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40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9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40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9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40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9</v>
      </c>
      <c r="D106" s="863"/>
      <c r="E106" s="863"/>
      <c r="F106" s="5839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40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9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40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9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40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9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40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9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40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9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40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9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40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9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40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9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40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9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40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9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40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9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40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9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40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2</v>
      </c>
      <c r="D119" s="863"/>
      <c r="E119" s="863"/>
      <c r="F119" s="5839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40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9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40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9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40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9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40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9</v>
      </c>
      <c r="D123" s="863"/>
      <c r="E123" s="863"/>
      <c r="F123" s="5839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40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9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40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9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40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9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40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1">
        <f t="array" ref="F127">SUM($F$63:$AS$89*(F$98=$F$61:$AS$61)*($E$8=$F$62:$AS$62)*($E127=$E$63:$E$89))</f>
        <v>0</v>
      </c>
      <c r="G127" s="5708">
        <f t="array" ref="G127">SUM($F$63:$AS$89*(G$98=$F$61:$AS$61)*($E$8=$F$62:$AS$62)*($E127=$E$63:$E$89))</f>
        <v>0</v>
      </c>
      <c r="H127" s="5708">
        <f t="array" ref="H127">SUM($F$63:$AS$89*(H$98=$F$61:$AS$61)*($E$8=$F$62:$AS$62)*($E127=$E$63:$E$89))</f>
        <v>0</v>
      </c>
      <c r="I127" s="5708">
        <f t="array" ref="I127">SUM($F$63:$AS$89*(I$98=$F$61:$AS$61)*($E$8=$F$62:$AS$62)*($E127=$E$63:$E$89))</f>
        <v>0</v>
      </c>
      <c r="J127" s="5708">
        <f t="array" ref="J127">SUM($F$63:$AS$89*(J$98=$F$61:$AS$61)*($E$8=$F$62:$AS$62)*($E127=$E$63:$E$89))</f>
        <v>0</v>
      </c>
      <c r="K127" s="5708">
        <f t="array" ref="K127">SUM($F$63:$AS$89*(K$98=$F$61:$AS$61)*($E$8=$F$62:$AS$62)*($E127=$E$63:$E$89))</f>
        <v>0</v>
      </c>
      <c r="L127" s="5708">
        <f t="array" ref="L127">SUM($F$63:$AS$89*(L$98=$F$61:$AS$61)*($E$8=$F$62:$AS$62)*($E127=$E$63:$E$89))</f>
        <v>0</v>
      </c>
      <c r="M127" s="5708">
        <f t="array" ref="M127">SUM($F$63:$AS$89*(M$98=$F$61:$AS$61)*($E$8=$F$62:$AS$62)*($E127=$E$63:$E$89))</f>
        <v>0</v>
      </c>
      <c r="N127" s="5708">
        <f t="array" ref="N127">SUM($F$63:$AS$89*(N$98=$F$61:$AS$61)*($E$8=$F$62:$AS$62)*($E127=$E$63:$E$89))</f>
        <v>0</v>
      </c>
      <c r="O127" s="5842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4"/>
      <c r="G128" s="5784"/>
      <c r="H128" s="5784"/>
      <c r="I128" s="5784"/>
      <c r="J128" s="5784"/>
      <c r="K128" s="5784"/>
      <c r="L128" s="5784"/>
      <c r="M128" s="5784"/>
      <c r="N128" s="5784"/>
      <c r="O128" s="5784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29</v>
      </c>
      <c r="C138" s="4820"/>
      <c r="D138" s="4823"/>
      <c r="E138" s="4768"/>
      <c r="F138" s="4768"/>
      <c r="G138" s="4929" t="s">
        <v>3985</v>
      </c>
      <c r="H138" s="4930">
        <v>0.1</v>
      </c>
      <c r="I138" s="4768"/>
      <c r="J138" s="4929" t="s">
        <v>3985</v>
      </c>
      <c r="K138" s="6111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66" t="s">
        <v>3882</v>
      </c>
      <c r="H139" s="6666"/>
      <c r="I139" s="6666"/>
      <c r="J139" s="6666" t="s">
        <v>3883</v>
      </c>
      <c r="K139" s="6666"/>
      <c r="L139" s="6666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53</v>
      </c>
      <c r="F140" s="4789" t="s">
        <v>1156</v>
      </c>
      <c r="G140" s="4789" t="s">
        <v>594</v>
      </c>
      <c r="H140" s="4789" t="s">
        <v>1084</v>
      </c>
      <c r="I140" s="4789" t="s">
        <v>593</v>
      </c>
      <c r="J140" s="4789" t="s">
        <v>594</v>
      </c>
      <c r="K140" s="4789" t="s">
        <v>1084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9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67"/>
      <c r="P142" s="6668"/>
      <c r="Q142" s="6668"/>
    </row>
    <row r="143" spans="1:18" s="2246" customFormat="1">
      <c r="B143" s="837"/>
      <c r="C143" s="3324" t="s">
        <v>2720</v>
      </c>
      <c r="D143" s="1287" t="s">
        <v>3885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21</v>
      </c>
      <c r="D144" s="1287" t="s">
        <v>3886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2</v>
      </c>
      <c r="D145" s="1287" t="s">
        <v>3887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3</v>
      </c>
      <c r="D146" s="1287" t="s">
        <v>3888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4</v>
      </c>
      <c r="D147" s="1287" t="s">
        <v>3889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5</v>
      </c>
      <c r="D148" s="1287" t="s">
        <v>3890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6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6</v>
      </c>
      <c r="D150" s="1287" t="s">
        <v>3891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7</v>
      </c>
      <c r="D151" s="1287" t="s">
        <v>3892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8</v>
      </c>
      <c r="D152" s="1287" t="s">
        <v>3893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9</v>
      </c>
      <c r="D153" s="1287" t="s">
        <v>3894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30</v>
      </c>
      <c r="D154" s="1287" t="s">
        <v>3895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3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31</v>
      </c>
      <c r="D156" s="1287" t="s">
        <v>3896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2</v>
      </c>
      <c r="D157" s="1287" t="s">
        <v>3897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3</v>
      </c>
      <c r="D158" s="1287" t="s">
        <v>3898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4</v>
      </c>
      <c r="D159" s="1287" t="s">
        <v>3899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5</v>
      </c>
      <c r="D160" s="1287" t="s">
        <v>3900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6</v>
      </c>
      <c r="D161" s="1287" t="s">
        <v>3901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10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7</v>
      </c>
      <c r="D163" s="1287" t="s">
        <v>3902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8</v>
      </c>
      <c r="D164" s="1287" t="s">
        <v>3903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9</v>
      </c>
      <c r="D165" s="1287" t="s">
        <v>3904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7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40</v>
      </c>
      <c r="D167" s="1287" t="s">
        <v>3905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41</v>
      </c>
      <c r="D168" s="1287" t="s">
        <v>3906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2</v>
      </c>
      <c r="D169" s="1287" t="s">
        <v>3907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7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74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75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9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1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4"/>
      <c r="C479" s="2316" t="s">
        <v>850</v>
      </c>
      <c r="D479" s="2316" t="s">
        <v>851</v>
      </c>
      <c r="E479" s="2316" t="s">
        <v>4747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6"/>
      <c r="C480" s="2331" t="s">
        <v>844</v>
      </c>
      <c r="D480" s="2331" t="s">
        <v>3317</v>
      </c>
      <c r="E480" s="2316">
        <v>1</v>
      </c>
      <c r="F480" s="6104">
        <f>-F442</f>
        <v>18.278014600654977</v>
      </c>
      <c r="G480" s="6104">
        <f t="shared" ref="G480:O480" si="160">-G442</f>
        <v>19.596326235586261</v>
      </c>
      <c r="H480" s="6104">
        <f t="shared" si="160"/>
        <v>22.110816220957737</v>
      </c>
      <c r="I480" s="6104">
        <f t="shared" si="160"/>
        <v>25.032044205452308</v>
      </c>
      <c r="J480" s="6104">
        <f t="shared" si="160"/>
        <v>27.723938165711878</v>
      </c>
      <c r="K480" s="6104">
        <f t="shared" si="160"/>
        <v>30.107874953009119</v>
      </c>
      <c r="L480" s="6104">
        <f t="shared" si="160"/>
        <v>32.217516069336902</v>
      </c>
      <c r="M480" s="6104">
        <f t="shared" si="160"/>
        <v>34.098025161201093</v>
      </c>
      <c r="N480" s="6104">
        <f t="shared" si="160"/>
        <v>35.727565590900078</v>
      </c>
      <c r="O480" s="6104">
        <f t="shared" si="160"/>
        <v>37.120361403381878</v>
      </c>
    </row>
    <row r="481" spans="2:15" s="2316" customFormat="1">
      <c r="B481" s="6056"/>
      <c r="C481" s="2331" t="s">
        <v>13</v>
      </c>
      <c r="D481" s="2331" t="s">
        <v>3317</v>
      </c>
      <c r="E481" s="2316">
        <v>2</v>
      </c>
      <c r="F481" s="6104">
        <f>-F446</f>
        <v>1.5068956280176871E-2</v>
      </c>
      <c r="G481" s="6104">
        <f t="shared" ref="G481:O481" si="161">-G446</f>
        <v>1.5740460477523817E-2</v>
      </c>
      <c r="H481" s="6104">
        <f t="shared" si="161"/>
        <v>1.5606164323667633E-2</v>
      </c>
      <c r="I481" s="6104">
        <f t="shared" si="161"/>
        <v>1.4777646370711802E-2</v>
      </c>
      <c r="J481" s="6104">
        <f t="shared" si="161"/>
        <v>1.3898477449422943E-2</v>
      </c>
      <c r="K481" s="6104">
        <f t="shared" si="161"/>
        <v>1.296862046455307E-2</v>
      </c>
      <c r="L481" s="6104">
        <f t="shared" si="161"/>
        <v>1.2036266061535031E-2</v>
      </c>
      <c r="M481" s="6104">
        <f t="shared" si="161"/>
        <v>1.1135100384001801E-2</v>
      </c>
      <c r="N481" s="6104">
        <f t="shared" si="161"/>
        <v>1.0266369864254433E-2</v>
      </c>
      <c r="O481" s="6104">
        <f t="shared" si="161"/>
        <v>9.4408465771668622E-3</v>
      </c>
    </row>
    <row r="482" spans="2:15" s="2316" customFormat="1">
      <c r="B482" s="6056"/>
      <c r="C482" s="2331" t="s">
        <v>122</v>
      </c>
      <c r="D482" s="2331" t="s">
        <v>3317</v>
      </c>
      <c r="E482" s="2316">
        <v>3</v>
      </c>
      <c r="F482" s="6104">
        <f>-F445</f>
        <v>5.3342914487858675</v>
      </c>
      <c r="G482" s="6104">
        <f t="shared" ref="G482:O482" si="162">-G445</f>
        <v>5.3340338107075524</v>
      </c>
      <c r="H482" s="6104">
        <f t="shared" si="162"/>
        <v>5.2417769278818778</v>
      </c>
      <c r="I482" s="6104">
        <f t="shared" si="162"/>
        <v>5.0876803738058713</v>
      </c>
      <c r="J482" s="6104">
        <f t="shared" si="162"/>
        <v>4.929505813746883</v>
      </c>
      <c r="K482" s="6104">
        <f t="shared" si="162"/>
        <v>4.7591273549995394</v>
      </c>
      <c r="L482" s="6104">
        <f t="shared" si="162"/>
        <v>4.5862397050279231</v>
      </c>
      <c r="M482" s="6104">
        <f t="shared" si="162"/>
        <v>4.4173383259866759</v>
      </c>
      <c r="N482" s="6104">
        <f t="shared" si="162"/>
        <v>4.2478995578427714</v>
      </c>
      <c r="O482" s="6104">
        <f t="shared" si="162"/>
        <v>4.0780682644184472</v>
      </c>
    </row>
    <row r="483" spans="2:15" s="2316" customFormat="1">
      <c r="B483" s="6056"/>
      <c r="C483" s="2331" t="s">
        <v>1096</v>
      </c>
      <c r="D483" s="2331" t="s">
        <v>3317</v>
      </c>
      <c r="E483" s="2316">
        <v>4</v>
      </c>
      <c r="F483" s="6104">
        <f>-F444</f>
        <v>21.32467675301719</v>
      </c>
      <c r="G483" s="6104">
        <f t="shared" ref="G483:O483" si="163">-G444</f>
        <v>21.871945579804574</v>
      </c>
      <c r="H483" s="6104">
        <f t="shared" si="163"/>
        <v>21.945095772824597</v>
      </c>
      <c r="I483" s="6104">
        <f t="shared" si="163"/>
        <v>21.733095660395563</v>
      </c>
      <c r="J483" s="6104">
        <f t="shared" si="163"/>
        <v>21.5064533839498</v>
      </c>
      <c r="K483" s="6104">
        <f t="shared" si="163"/>
        <v>21.229698249471795</v>
      </c>
      <c r="L483" s="6104">
        <f t="shared" si="163"/>
        <v>20.945147054777241</v>
      </c>
      <c r="M483" s="6104">
        <f t="shared" si="163"/>
        <v>20.683929716351855</v>
      </c>
      <c r="N483" s="6104">
        <f t="shared" si="163"/>
        <v>20.427229428874963</v>
      </c>
      <c r="O483" s="6104">
        <f t="shared" si="163"/>
        <v>20.177024766587476</v>
      </c>
    </row>
    <row r="484" spans="2:15" s="2316" customFormat="1">
      <c r="B484" s="6056"/>
      <c r="C484" s="2331" t="s">
        <v>772</v>
      </c>
      <c r="D484" s="2331" t="s">
        <v>3317</v>
      </c>
      <c r="E484" s="2316">
        <v>5</v>
      </c>
      <c r="F484" s="6104">
        <f>-F448</f>
        <v>16.266345503722842</v>
      </c>
      <c r="G484" s="6104">
        <f t="shared" ref="G484:O484" si="164">-G448</f>
        <v>15.931943097795259</v>
      </c>
      <c r="H484" s="6104">
        <f t="shared" si="164"/>
        <v>15.069906040489109</v>
      </c>
      <c r="I484" s="6104">
        <f t="shared" si="164"/>
        <v>13.896798601511628</v>
      </c>
      <c r="J484" s="6104">
        <f t="shared" si="164"/>
        <v>12.770796291683865</v>
      </c>
      <c r="K484" s="6104">
        <f t="shared" si="164"/>
        <v>11.676202658424558</v>
      </c>
      <c r="L484" s="6104">
        <f t="shared" si="164"/>
        <v>10.640748444960112</v>
      </c>
      <c r="M484" s="6104">
        <f t="shared" si="164"/>
        <v>9.6779506659286803</v>
      </c>
      <c r="N484" s="6104">
        <f t="shared" si="164"/>
        <v>8.7737137753612267</v>
      </c>
      <c r="O484" s="6104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topLeftCell="A161" workbookViewId="0">
      <selection activeCell="A115" sqref="A115:XFD116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18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564.8526307600646</v>
      </c>
      <c r="H27" s="437">
        <f t="shared" ref="H27:P27" ca="1" si="3">MAX(0,H$52-H$25)</f>
        <v>2761.4715313450552</v>
      </c>
      <c r="I27" s="437">
        <f t="shared" ca="1" si="3"/>
        <v>2895.5828956232344</v>
      </c>
      <c r="J27" s="437">
        <f t="shared" ca="1" si="3"/>
        <v>3459.507331864243</v>
      </c>
      <c r="K27" s="437">
        <f t="shared" ca="1" si="3"/>
        <v>3768.8583196127929</v>
      </c>
      <c r="L27" s="437">
        <f t="shared" ca="1" si="3"/>
        <v>4156.2143154144487</v>
      </c>
      <c r="M27" s="437">
        <f t="shared" ca="1" si="3"/>
        <v>4522.9693667086758</v>
      </c>
      <c r="N27" s="437">
        <f t="shared" ca="1" si="3"/>
        <v>4871.0426042045383</v>
      </c>
      <c r="O27" s="437">
        <f t="shared" ca="1" si="3"/>
        <v>5318.4047472332841</v>
      </c>
      <c r="P27" s="437">
        <f t="shared" ca="1" si="3"/>
        <v>5860.9771810789871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662717303087156</v>
      </c>
      <c r="J31" s="426">
        <f ca="1">-INDEX(INDIRECT("'"&amp;J$4&amp;"'!Year.NetBalance"), MATCH('Intermediate output'!$C31, INDIRECT("'"&amp;J$4&amp;"'!Year.Vectors"), 0))</f>
        <v>18.067497196068949</v>
      </c>
      <c r="K31" s="426">
        <f ca="1">-INDEX(INDIRECT("'"&amp;K$4&amp;"'!Year.NetBalance"), MATCH('Intermediate output'!$C31, INDIRECT("'"&amp;K$4&amp;"'!Year.Vectors"), 0))</f>
        <v>18.16816448667468</v>
      </c>
      <c r="L31" s="426">
        <f ca="1">-INDEX(INDIRECT("'"&amp;L$4&amp;"'!Year.NetBalance"), MATCH('Intermediate output'!$C31, INDIRECT("'"&amp;L$4&amp;"'!Year.Vectors"), 0))</f>
        <v>18.182125380612913</v>
      </c>
      <c r="M31" s="426">
        <f ca="1">-INDEX(INDIRECT("'"&amp;M$4&amp;"'!Year.NetBalance"), MATCH('Intermediate output'!$C31, INDIRECT("'"&amp;M$4&amp;"'!Year.Vectors"), 0))</f>
        <v>18.195757967738675</v>
      </c>
      <c r="N31" s="426">
        <f ca="1">-INDEX(INDIRECT("'"&amp;N$4&amp;"'!Year.NetBalance"), MATCH('Intermediate output'!$C31, INDIRECT("'"&amp;N$4&amp;"'!Year.Vectors"), 0))</f>
        <v>18.339472603059143</v>
      </c>
      <c r="O31" s="426">
        <f ca="1">-INDEX(INDIRECT("'"&amp;O$4&amp;"'!Year.NetBalance"), MATCH('Intermediate output'!$C31, INDIRECT("'"&amp;O$4&amp;"'!Year.Vectors"), 0))</f>
        <v>18.408931697332982</v>
      </c>
      <c r="P31" s="426">
        <f ca="1">-INDEX(INDIRECT("'"&amp;P$4&amp;"'!Year.NetBalance"), MATCH('Intermediate output'!$C31, INDIRECT("'"&amp;P$4&amp;"'!Year.Vectors"), 0))</f>
        <v>18.504605708028542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7</v>
      </c>
      <c r="H34" s="426">
        <f ca="1">-INDEX(INDIRECT("'"&amp;H$4&amp;"'!Year.NetBalance"), MATCH('Intermediate output'!$C34, INDIRECT("'"&amp;H$4&amp;"'!Year.Vectors"), 0))</f>
        <v>-26.598455999999992</v>
      </c>
      <c r="I34" s="426">
        <f ca="1">-INDEX(INDIRECT("'"&amp;I$4&amp;"'!Year.NetBalance"), MATCH('Intermediate output'!$C34, INDIRECT("'"&amp;I$4&amp;"'!Year.Vectors"), 0))</f>
        <v>-22.760259659999988</v>
      </c>
      <c r="J34" s="426">
        <f ca="1">-INDEX(INDIRECT("'"&amp;J$4&amp;"'!Year.NetBalance"), MATCH('Intermediate output'!$C34, INDIRECT("'"&amp;J$4&amp;"'!Year.Vectors"), 0))</f>
        <v>-24.666907328099981</v>
      </c>
      <c r="K34" s="426">
        <f ca="1">-INDEX(INDIRECT("'"&amp;K$4&amp;"'!Year.NetBalance"), MATCH('Intermediate output'!$C34, INDIRECT("'"&amp;K$4&amp;"'!Year.Vectors"), 0))</f>
        <v>-26.640287664583475</v>
      </c>
      <c r="L34" s="426">
        <f ca="1">-INDEX(INDIRECT("'"&amp;L$4&amp;"'!Year.NetBalance"), MATCH('Intermediate output'!$C34, INDIRECT("'"&amp;L$4&amp;"'!Year.Vectors"), 0))</f>
        <v>-28.682736312843893</v>
      </c>
      <c r="M34" s="426">
        <f ca="1">-INDEX(INDIRECT("'"&amp;M$4&amp;"'!Year.NetBalance"), MATCH('Intermediate output'!$C34, INDIRECT("'"&amp;M$4&amp;"'!Year.Vectors"), 0))</f>
        <v>-30.796670663793428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101</v>
      </c>
      <c r="P34" s="426">
        <f ca="1">-INDEX(INDIRECT("'"&amp;P$4&amp;"'!Year.NetBalance"), MATCH('Intermediate output'!$C34, INDIRECT("'"&amp;P$4&amp;"'!Year.Vectors"), 0))</f>
        <v>-37.592848843596371</v>
      </c>
      <c r="Q34" s="427"/>
      <c r="R34" s="205"/>
    </row>
    <row r="35" spans="2:21" s="769" customFormat="1">
      <c r="B35" s="424"/>
      <c r="C35" s="450"/>
      <c r="D35" s="425" t="s">
        <v>3417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1.518969505327156</v>
      </c>
      <c r="J35" s="426">
        <f t="shared" ca="1" si="4"/>
        <v>44.730589174308953</v>
      </c>
      <c r="K35" s="426">
        <f t="shared" ca="1" si="4"/>
        <v>44.831256464914688</v>
      </c>
      <c r="L35" s="426">
        <f t="shared" ca="1" si="4"/>
        <v>44.845217358852921</v>
      </c>
      <c r="M35" s="426">
        <f t="shared" ca="1" si="4"/>
        <v>44.858849945978676</v>
      </c>
      <c r="N35" s="426">
        <f t="shared" ca="1" si="4"/>
        <v>45.002564581299147</v>
      </c>
      <c r="O35" s="426">
        <f t="shared" ca="1" si="4"/>
        <v>45.072023675572986</v>
      </c>
      <c r="P35" s="426">
        <f t="shared" ca="1" si="4"/>
        <v>45.167697686268546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36</v>
      </c>
      <c r="H36" s="428">
        <f t="shared" ca="1" si="5"/>
        <v>128.44031322328681</v>
      </c>
      <c r="I36" s="428">
        <f t="shared" ca="1" si="5"/>
        <v>157.33583534532721</v>
      </c>
      <c r="J36" s="428">
        <f t="shared" ca="1" si="5"/>
        <v>168.64080734620899</v>
      </c>
      <c r="K36" s="428">
        <f t="shared" ca="1" si="5"/>
        <v>166.76809430033123</v>
      </c>
      <c r="L36" s="428">
        <f t="shared" ca="1" si="5"/>
        <v>164.73960654600904</v>
      </c>
      <c r="M36" s="428">
        <f t="shared" ca="1" si="5"/>
        <v>162.63930478218526</v>
      </c>
      <c r="N36" s="428">
        <f t="shared" ca="1" si="5"/>
        <v>160.59509736427299</v>
      </c>
      <c r="O36" s="428">
        <f t="shared" ca="1" si="5"/>
        <v>9.8229316334508852</v>
      </c>
      <c r="P36" s="428">
        <f t="shared" ca="1" si="5"/>
        <v>7.574848842672175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0.380359613155647</v>
      </c>
      <c r="I39" s="426">
        <f ca="1">INDEX(INDIRECT("'"&amp;I$4&amp;"'!Year.NetBalance"), MATCH('Intermediate output'!$C39, INDIRECT("'"&amp;I$4&amp;"'!Year.Vectors"), 0))</f>
        <v>70.385630431343898</v>
      </c>
      <c r="J39" s="426">
        <f ca="1">INDEX(INDIRECT("'"&amp;J$4&amp;"'!Year.NetBalance"), MATCH('Intermediate output'!$C39, INDIRECT("'"&amp;J$4&amp;"'!Year.Vectors"), 0))</f>
        <v>70.391329996342563</v>
      </c>
      <c r="K39" s="426">
        <f ca="1">INDEX(INDIRECT("'"&amp;K$4&amp;"'!Year.NetBalance"), MATCH('Intermediate output'!$C39, INDIRECT("'"&amp;K$4&amp;"'!Year.Vectors"), 0))</f>
        <v>70.397476731223975</v>
      </c>
      <c r="L39" s="426">
        <f ca="1">INDEX(INDIRECT("'"&amp;L$4&amp;"'!Year.NetBalance"), MATCH('Intermediate output'!$C39, INDIRECT("'"&amp;L$4&amp;"'!Year.Vectors"), 0))</f>
        <v>70.404089984344239</v>
      </c>
      <c r="M39" s="426">
        <f ca="1">INDEX(INDIRECT("'"&amp;M$4&amp;"'!Year.NetBalance"), MATCH('Intermediate output'!$C39, INDIRECT("'"&amp;M$4&amp;"'!Year.Vectors"), 0))</f>
        <v>70.411190075532019</v>
      </c>
      <c r="N39" s="426">
        <f ca="1">INDEX(INDIRECT("'"&amp;N$4&amp;"'!Year.NetBalance"), MATCH('Intermediate output'!$C39, INDIRECT("'"&amp;N$4&amp;"'!Year.Vectors"), 0))</f>
        <v>70.418798344587017</v>
      </c>
      <c r="O39" s="426">
        <f ca="1">INDEX(INDIRECT("'"&amp;O$4&amp;"'!Year.NetBalance"), MATCH('Intermediate output'!$C39, INDIRECT("'"&amp;O$4&amp;"'!Year.Vectors"), 0))</f>
        <v>70.42693720220322</v>
      </c>
      <c r="P39" s="426">
        <f ca="1">INDEX(INDIRECT("'"&amp;P$4&amp;"'!Year.NetBalance"), MATCH('Intermediate output'!$C39, INDIRECT("'"&amp;P$4&amp;"'!Year.Vectors"), 0))</f>
        <v>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218.98524205075478</v>
      </c>
      <c r="H41" s="428">
        <f t="shared" ref="H41:P41" ca="1" si="6">SUM(H38:H40)</f>
        <v>245.08088906048994</v>
      </c>
      <c r="I41" s="428">
        <f t="shared" ca="1" si="6"/>
        <v>252.93973377922214</v>
      </c>
      <c r="J41" s="428">
        <f t="shared" ca="1" si="6"/>
        <v>259.68113788677545</v>
      </c>
      <c r="K41" s="428">
        <f t="shared" ca="1" si="6"/>
        <v>271.64035716925247</v>
      </c>
      <c r="L41" s="428">
        <f t="shared" ca="1" si="6"/>
        <v>283.47946140311905</v>
      </c>
      <c r="M41" s="428">
        <f t="shared" ca="1" si="6"/>
        <v>300.48492317559692</v>
      </c>
      <c r="N41" s="428">
        <f t="shared" ca="1" si="6"/>
        <v>317.7159504131032</v>
      </c>
      <c r="O41" s="428">
        <f t="shared" ca="1" si="6"/>
        <v>342.26771178815881</v>
      </c>
      <c r="P41" s="428">
        <f t="shared" ca="1" si="6"/>
        <v>349.45977563289222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6.1358380810793</v>
      </c>
      <c r="H43" s="426">
        <f ca="1">-INDEX(INDIRECT("'"&amp;H$4&amp;"'!Year.NetBalance"), MATCH('Intermediate output'!$C43, INDIRECT("'"&amp;H$4&amp;"'!Year.Vectors"), 0))</f>
        <v>4170.491444447116</v>
      </c>
      <c r="I43" s="426">
        <f ca="1">-INDEX(INDIRECT("'"&amp;I$4&amp;"'!Year.NetBalance"), MATCH('Intermediate output'!$C43, INDIRECT("'"&amp;I$4&amp;"'!Year.Vectors"), 0))</f>
        <v>4441.8994702263308</v>
      </c>
      <c r="J43" s="426">
        <f ca="1">-INDEX(INDIRECT("'"&amp;J$4&amp;"'!Year.NetBalance"), MATCH('Intermediate output'!$C43, INDIRECT("'"&amp;J$4&amp;"'!Year.Vectors"), 0))</f>
        <v>5378.0170710629336</v>
      </c>
      <c r="K43" s="426">
        <f ca="1">-INDEX(INDIRECT("'"&amp;K$4&amp;"'!Year.NetBalance"), MATCH('Intermediate output'!$C43, INDIRECT("'"&amp;K$4&amp;"'!Year.Vectors"), 0))</f>
        <v>5997.2229764217218</v>
      </c>
      <c r="L43" s="426">
        <f ca="1">-INDEX(INDIRECT("'"&amp;L$4&amp;"'!Year.NetBalance"), MATCH('Intermediate output'!$C43, INDIRECT("'"&amp;L$4&amp;"'!Year.Vectors"), 0))</f>
        <v>6820.6711655837844</v>
      </c>
      <c r="M43" s="426">
        <f ca="1">-INDEX(INDIRECT("'"&amp;M$4&amp;"'!Year.NetBalance"), MATCH('Intermediate output'!$C43, INDIRECT("'"&amp;M$4&amp;"'!Year.Vectors"), 0))</f>
        <v>7593.9131470262837</v>
      </c>
      <c r="N43" s="426">
        <f ca="1">-INDEX(INDIRECT("'"&amp;N$4&amp;"'!Year.NetBalance"), MATCH('Intermediate output'!$C43, INDIRECT("'"&amp;N$4&amp;"'!Year.Vectors"), 0))</f>
        <v>8399.4747922082552</v>
      </c>
      <c r="O43" s="426">
        <f ca="1">-INDEX(INDIRECT("'"&amp;O$4&amp;"'!Year.NetBalance"), MATCH('Intermediate output'!$C43, INDIRECT("'"&amp;O$4&amp;"'!Year.Vectors"), 0))</f>
        <v>9571.4980563007248</v>
      </c>
      <c r="P43" s="426">
        <f ca="1">-INDEX(INDIRECT("'"&amp;P$4&amp;"'!Year.NetBalance"), MATCH('Intermediate output'!$C43, INDIRECT("'"&amp;P$4&amp;"'!Year.Vectors"), 0))</f>
        <v>10766.35286017835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6.1358380810793</v>
      </c>
      <c r="H44" s="428">
        <f t="shared" ref="H44:P44" ca="1" si="7">SUM(H42:H43)</f>
        <v>4170.491444447116</v>
      </c>
      <c r="I44" s="428">
        <f t="shared" ca="1" si="7"/>
        <v>4441.8994702263308</v>
      </c>
      <c r="J44" s="428">
        <f t="shared" ca="1" si="7"/>
        <v>5378.0170710629336</v>
      </c>
      <c r="K44" s="428">
        <f t="shared" ca="1" si="7"/>
        <v>5997.2229764217218</v>
      </c>
      <c r="L44" s="428">
        <f t="shared" ca="1" si="7"/>
        <v>6820.6711655837844</v>
      </c>
      <c r="M44" s="428">
        <f t="shared" ca="1" si="7"/>
        <v>7593.9131470262837</v>
      </c>
      <c r="N44" s="428">
        <f t="shared" ca="1" si="7"/>
        <v>8399.4747922082552</v>
      </c>
      <c r="O44" s="428">
        <f t="shared" ca="1" si="7"/>
        <v>9571.4980563007248</v>
      </c>
      <c r="P44" s="428">
        <f t="shared" ca="1" si="7"/>
        <v>10766.35286017835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378941514129</v>
      </c>
      <c r="K49" s="426">
        <f ca="1">-INDEX(INDIRECT("'"&amp;K$4&amp;"'!Year.NetBalance"), MATCH('Intermediate output'!$C49, INDIRECT("'"&amp;K$4&amp;"'!Year.Vectors"), 0))</f>
        <v>298.76343874676502</v>
      </c>
      <c r="L49" s="426">
        <f ca="1">-INDEX(INDIRECT("'"&amp;L$4&amp;"'!Year.NetBalance"), MATCH('Intermediate output'!$C49, INDIRECT("'"&amp;L$4&amp;"'!Year.Vectors"), 0))</f>
        <v>319.52721646551385</v>
      </c>
      <c r="M49" s="426">
        <f ca="1">-INDEX(INDIRECT("'"&amp;M$4&amp;"'!Year.NetBalance"), MATCH('Intermediate output'!$C49, INDIRECT("'"&amp;M$4&amp;"'!Year.Vectors"), 0))</f>
        <v>406.75078716699215</v>
      </c>
      <c r="N49" s="426">
        <f ca="1">-INDEX(INDIRECT("'"&amp;N$4&amp;"'!Year.NetBalance"), MATCH('Intermediate output'!$C49, INDIRECT("'"&amp;N$4&amp;"'!Year.Vectors"), 0))</f>
        <v>487.57172291844029</v>
      </c>
      <c r="O49" s="426">
        <f ca="1">-INDEX(INDIRECT("'"&amp;O$4&amp;"'!Year.NetBalance"), MATCH('Intermediate output'!$C49, INDIRECT("'"&amp;O$4&amp;"'!Year.Vectors"), 0))</f>
        <v>531.54924069489505</v>
      </c>
      <c r="P49" s="426">
        <f ca="1">-INDEX(INDIRECT("'"&amp;P$4&amp;"'!Year.NetBalance"), MATCH('Intermediate output'!$C49, INDIRECT("'"&amp;P$4&amp;"'!Year.Vectors"), 0))</f>
        <v>572.06746133261879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458353162129</v>
      </c>
      <c r="K51" s="428">
        <f t="shared" ca="1" si="9"/>
        <v>298.76343874676502</v>
      </c>
      <c r="L51" s="428">
        <f ca="1">SUM(L49:L50)</f>
        <v>319.52721646551385</v>
      </c>
      <c r="M51" s="428">
        <f t="shared" ca="1" si="9"/>
        <v>406.75078716699215</v>
      </c>
      <c r="N51" s="428">
        <f t="shared" ca="1" si="9"/>
        <v>487.57172291844029</v>
      </c>
      <c r="O51" s="428">
        <f t="shared" ca="1" si="9"/>
        <v>531.54924069489505</v>
      </c>
      <c r="P51" s="428">
        <f ca="1">SUM(P49:P50)</f>
        <v>572.06746133261879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5132.0743165551021</v>
      </c>
      <c r="H52" s="419">
        <f t="shared" ca="1" si="10"/>
        <v>5501.9125535513813</v>
      </c>
      <c r="I52" s="419">
        <f t="shared" ca="1" si="10"/>
        <v>5961.7757559216625</v>
      </c>
      <c r="J52" s="419">
        <f t="shared" ca="1" si="10"/>
        <v>6948.6469136184824</v>
      </c>
      <c r="K52" s="419">
        <f t="shared" ca="1" si="10"/>
        <v>7777.6992566542931</v>
      </c>
      <c r="L52" s="419">
        <f t="shared" ca="1" si="10"/>
        <v>8716.8319985233193</v>
      </c>
      <c r="M52" s="419">
        <f t="shared" ca="1" si="10"/>
        <v>9731.7785696778392</v>
      </c>
      <c r="N52" s="419">
        <f t="shared" ca="1" si="10"/>
        <v>10772.851246810433</v>
      </c>
      <c r="O52" s="419">
        <f t="shared" ca="1" si="10"/>
        <v>12070.854439254872</v>
      </c>
      <c r="P52" s="419">
        <f t="shared" ca="1" si="10"/>
        <v>13488.735265828576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7476193695302042</v>
      </c>
      <c r="H53" s="2169">
        <f t="shared" ref="H53:P53" ca="1" si="11">H44/H52</f>
        <v>0.75800758442719018</v>
      </c>
      <c r="I53" s="2169">
        <f t="shared" ca="1" si="11"/>
        <v>0.74506315770336018</v>
      </c>
      <c r="J53" s="2169">
        <f t="shared" ca="1" si="11"/>
        <v>0.77396608835062408</v>
      </c>
      <c r="K53" s="2169">
        <f t="shared" ca="1" si="11"/>
        <v>0.77107931002741381</v>
      </c>
      <c r="L53" s="2169">
        <f t="shared" ca="1" si="11"/>
        <v>0.78247133439525329</v>
      </c>
      <c r="M53" s="2169">
        <f t="shared" ca="1" si="11"/>
        <v>0.78032120158254614</v>
      </c>
      <c r="N53" s="2169">
        <f t="shared" ca="1" si="11"/>
        <v>0.77968910920357559</v>
      </c>
      <c r="O53" s="2169">
        <f t="shared" ca="1" si="11"/>
        <v>0.79294287777788564</v>
      </c>
      <c r="P53" s="2169">
        <f t="shared" ca="1" si="11"/>
        <v>0.79817363511114936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863689359046</v>
      </c>
      <c r="H57" s="428">
        <f ca="1">INDEX(INDIRECT("'"&amp;H$4&amp;"'!Year.NetBalance"), MATCH('Intermediate output'!$C57, INDIRECT("'"&amp;H$4&amp;"'!Year.Vectors"), 0))</f>
        <v>2465.5960090254553</v>
      </c>
      <c r="I57" s="428">
        <f ca="1">INDEX(INDIRECT("'"&amp;I$4&amp;"'!Year.NetBalance"), MATCH('Intermediate output'!$C57, INDIRECT("'"&amp;I$4&amp;"'!Year.Vectors"), 0))</f>
        <v>2583.119679851186</v>
      </c>
      <c r="J57" s="428">
        <f ca="1">INDEX(INDIRECT("'"&amp;J$4&amp;"'!Year.NetBalance"), MATCH('Intermediate output'!$C57, INDIRECT("'"&amp;J$4&amp;"'!Year.Vectors"), 0))</f>
        <v>3118.5777876515926</v>
      </c>
      <c r="K57" s="428">
        <f ca="1">INDEX(INDIRECT("'"&amp;K$4&amp;"'!Year.NetBalance"), MATCH('Intermediate output'!$C57, INDIRECT("'"&amp;K$4&amp;"'!Year.Vectors"), 0))</f>
        <v>3396.3781948304463</v>
      </c>
      <c r="L57" s="428">
        <f ca="1">INDEX(INDIRECT("'"&amp;L$4&amp;"'!Year.NetBalance"), MATCH('Intermediate output'!$C57, INDIRECT("'"&amp;L$4&amp;"'!Year.Vectors"), 0))</f>
        <v>3748.3884763583451</v>
      </c>
      <c r="M57" s="428">
        <f ca="1">INDEX(INDIRECT("'"&amp;M$4&amp;"'!Year.NetBalance"), MATCH('Intermediate output'!$C57, INDIRECT("'"&amp;M$4&amp;"'!Year.Vectors"), 0))</f>
        <v>4073.8963253134848</v>
      </c>
      <c r="N57" s="428">
        <f ca="1">INDEX(INDIRECT("'"&amp;N$4&amp;"'!Year.NetBalance"), MATCH('Intermediate output'!$C57, INDIRECT("'"&amp;N$4&amp;"'!Year.Vectors"), 0))</f>
        <v>4375.7988612363197</v>
      </c>
      <c r="O57" s="428">
        <f ca="1">INDEX(INDIRECT("'"&amp;O$4&amp;"'!Year.NetBalance"), MATCH('Intermediate output'!$C57, INDIRECT("'"&amp;O$4&amp;"'!Year.Vectors"), 0))</f>
        <v>4770.6952104846005</v>
      </c>
      <c r="P57" s="428">
        <f ca="1">INDEX(INDIRECT("'"&amp;P$4&amp;"'!Year.NetBalance"), MATCH('Intermediate output'!$C57, INDIRECT("'"&amp;P$4&amp;"'!Year.Vectors"), 0))</f>
        <v>5253.0551328974925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16721684801109</v>
      </c>
      <c r="I58" s="428">
        <f ca="1">INDEX(INDIRECT("'"&amp;I$4&amp;"'!Year.NetBalance"), MATCH('Intermediate output'!$C58, INDIRECT("'"&amp;I$4&amp;"'!Year.Vectors"), 0))</f>
        <v>169.60838394664893</v>
      </c>
      <c r="J58" s="428">
        <f ca="1">INDEX(INDIRECT("'"&amp;J$4&amp;"'!Year.NetBalance"), MATCH('Intermediate output'!$C58, INDIRECT("'"&amp;J$4&amp;"'!Year.Vectors"), 0))</f>
        <v>196.5841058899216</v>
      </c>
      <c r="K58" s="428">
        <f ca="1">INDEX(INDIRECT("'"&amp;K$4&amp;"'!Year.NetBalance"), MATCH('Intermediate output'!$C58, INDIRECT("'"&amp;K$4&amp;"'!Year.Vectors"), 0))</f>
        <v>226.14584333242868</v>
      </c>
      <c r="L58" s="428">
        <f ca="1">INDEX(INDIRECT("'"&amp;L$4&amp;"'!Year.NetBalance"), MATCH('Intermediate output'!$C58, INDIRECT("'"&amp;L$4&amp;"'!Year.Vectors"), 0))</f>
        <v>258.97275017677032</v>
      </c>
      <c r="M58" s="428">
        <f ca="1">INDEX(INDIRECT("'"&amp;M$4&amp;"'!Year.NetBalance"), MATCH('Intermediate output'!$C58, INDIRECT("'"&amp;M$4&amp;"'!Year.Vectors"), 0))</f>
        <v>297.07628662300613</v>
      </c>
      <c r="N58" s="428">
        <f ca="1">INDEX(INDIRECT("'"&amp;N$4&amp;"'!Year.NetBalance"), MATCH('Intermediate output'!$C58, INDIRECT("'"&amp;N$4&amp;"'!Year.Vectors"), 0))</f>
        <v>339.39397481000884</v>
      </c>
      <c r="O58" s="428">
        <f ca="1">INDEX(INDIRECT("'"&amp;O$4&amp;"'!Year.NetBalance"), MATCH('Intermediate output'!$C58, INDIRECT("'"&amp;O$4&amp;"'!Year.Vectors"), 0))</f>
        <v>387.16689899485971</v>
      </c>
      <c r="P58" s="428">
        <f ca="1">INDEX(INDIRECT("'"&amp;P$4&amp;"'!Year.NetBalance"), MATCH('Intermediate output'!$C58, INDIRECT("'"&amp;P$4&amp;"'!Year.Vectors"), 0))</f>
        <v>441.76946383606196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08.4348035567541</v>
      </c>
      <c r="H59" s="419">
        <f t="shared" ref="H59:P59" ca="1" si="13">H52-SUM(H57:H58)</f>
        <v>2882.1493276779147</v>
      </c>
      <c r="I59" s="419">
        <f t="shared" ca="1" si="13"/>
        <v>3209.0476921238278</v>
      </c>
      <c r="J59" s="419">
        <f t="shared" ca="1" si="13"/>
        <v>3633.4850200769679</v>
      </c>
      <c r="K59" s="419">
        <f t="shared" ca="1" si="13"/>
        <v>4155.1752184914185</v>
      </c>
      <c r="L59" s="419">
        <f t="shared" ca="1" si="13"/>
        <v>4709.4707719882044</v>
      </c>
      <c r="M59" s="419">
        <f t="shared" ca="1" si="13"/>
        <v>5360.8059577413478</v>
      </c>
      <c r="N59" s="419">
        <f t="shared" ca="1" si="13"/>
        <v>6057.6584107641038</v>
      </c>
      <c r="O59" s="419">
        <f t="shared" ca="1" si="13"/>
        <v>6912.9923297754121</v>
      </c>
      <c r="P59" s="419">
        <f t="shared" ca="1" si="13"/>
        <v>7793.9106690950221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41.00791685613251</v>
      </c>
      <c r="H79" s="419">
        <f t="shared" ref="H79:O79" ca="1" si="15">H25-H59+H77</f>
        <v>-141.38803347764662</v>
      </c>
      <c r="I79" s="419">
        <f t="shared" ca="1" si="15"/>
        <v>-142.16278583359306</v>
      </c>
      <c r="J79" s="419">
        <f t="shared" ca="1" si="15"/>
        <v>-143.3158621391884</v>
      </c>
      <c r="K79" s="419">
        <f t="shared" ca="1" si="15"/>
        <v>-144.90134503439063</v>
      </c>
      <c r="L79" s="419">
        <f t="shared" ca="1" si="15"/>
        <v>-146.98406620907863</v>
      </c>
      <c r="M79" s="419">
        <f t="shared" ca="1" si="15"/>
        <v>-149.63030592573779</v>
      </c>
      <c r="N79" s="419">
        <f t="shared" ca="1" si="15"/>
        <v>-152.91748433950522</v>
      </c>
      <c r="O79" s="419">
        <f t="shared" ca="1" si="15"/>
        <v>-156.96829915530819</v>
      </c>
      <c r="P79" s="419">
        <f ca="1">P25-P59+P77</f>
        <v>-161.85134421002948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03924394022454</v>
      </c>
      <c r="I85" s="461">
        <f ca="1">INDEX(INDIRECT("'"&amp;I$4&amp;"'!Year.NetBalance"), MATCH('Intermediate output'!$C85, INDIRECT("'"&amp;I$4&amp;"'!Year.Vectors"), 0))</f>
        <v>-1099.0505301294775</v>
      </c>
      <c r="J85" s="461">
        <f ca="1">INDEX(INDIRECT("'"&amp;J$4&amp;"'!Year.NetBalance"), MATCH('Intermediate output'!$C85, INDIRECT("'"&amp;J$4&amp;"'!Year.Vectors"), 0))</f>
        <v>-1270.3660717785679</v>
      </c>
      <c r="K85" s="461">
        <f ca="1">INDEX(INDIRECT("'"&amp;K$4&amp;"'!Year.NetBalance"), MATCH('Intermediate output'!$C85, INDIRECT("'"&amp;K$4&amp;"'!Year.Vectors"), 0))</f>
        <v>-1456.0382787002723</v>
      </c>
      <c r="L85" s="461">
        <f ca="1">INDEX(INDIRECT("'"&amp;L$4&amp;"'!Year.NetBalance"), MATCH('Intermediate output'!$C85, INDIRECT("'"&amp;L$4&amp;"'!Year.Vectors"), 0))</f>
        <v>-1665.2517357125016</v>
      </c>
      <c r="M85" s="461">
        <f ca="1">INDEX(INDIRECT("'"&amp;M$4&amp;"'!Year.NetBalance"), MATCH('Intermediate output'!$C85, INDIRECT("'"&amp;M$4&amp;"'!Year.Vectors"), 0))</f>
        <v>-1898.1579461428519</v>
      </c>
      <c r="N85" s="461">
        <f ca="1">INDEX(INDIRECT("'"&amp;N$4&amp;"'!Year.NetBalance"), MATCH('Intermediate output'!$C85, INDIRECT("'"&amp;N$4&amp;"'!Year.Vectors"), 0))</f>
        <v>-2162.0191269414117</v>
      </c>
      <c r="O85" s="461">
        <f ca="1">INDEX(INDIRECT("'"&amp;O$4&amp;"'!Year.NetBalance"), MATCH('Intermediate output'!$C85, INDIRECT("'"&amp;O$4&amp;"'!Year.Vectors"), 0))</f>
        <v>-2462.7031402256398</v>
      </c>
      <c r="P85" s="461">
        <f ca="1">INDEX(INDIRECT("'"&amp;P$4&amp;"'!Year.NetBalance"), MATCH('Intermediate output'!$C85, INDIRECT("'"&amp;P$4&amp;"'!Year.Vectors"), 0))</f>
        <v>-2809.8406160170739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03924394022454</v>
      </c>
      <c r="I86" s="461">
        <f ca="1">INDEX(INDIRECT("'"&amp;I$4&amp;"'!Year.NetBalance"), MATCH('Intermediate output'!$C86, INDIRECT("'"&amp;I$4&amp;"'!Year.Vectors"), 0))</f>
        <v>1099.0505301294775</v>
      </c>
      <c r="J86" s="461">
        <f ca="1">INDEX(INDIRECT("'"&amp;J$4&amp;"'!Year.NetBalance"), MATCH('Intermediate output'!$C86, INDIRECT("'"&amp;J$4&amp;"'!Year.Vectors"), 0))</f>
        <v>1270.3660717785679</v>
      </c>
      <c r="K86" s="461">
        <f ca="1">INDEX(INDIRECT("'"&amp;K$4&amp;"'!Year.NetBalance"), MATCH('Intermediate output'!$C86, INDIRECT("'"&amp;K$4&amp;"'!Year.Vectors"), 0))</f>
        <v>1456.0382787002723</v>
      </c>
      <c r="L86" s="461">
        <f ca="1">INDEX(INDIRECT("'"&amp;L$4&amp;"'!Year.NetBalance"), MATCH('Intermediate output'!$C86, INDIRECT("'"&amp;L$4&amp;"'!Year.Vectors"), 0))</f>
        <v>1665.2517357125016</v>
      </c>
      <c r="M86" s="461">
        <f ca="1">INDEX(INDIRECT("'"&amp;M$4&amp;"'!Year.NetBalance"), MATCH('Intermediate output'!$C86, INDIRECT("'"&amp;M$4&amp;"'!Year.Vectors"), 0))</f>
        <v>1898.1579461428519</v>
      </c>
      <c r="N86" s="461">
        <f ca="1">INDEX(INDIRECT("'"&amp;N$4&amp;"'!Year.NetBalance"), MATCH('Intermediate output'!$C86, INDIRECT("'"&amp;N$4&amp;"'!Year.Vectors"), 0))</f>
        <v>2162.0191269414117</v>
      </c>
      <c r="O86" s="461">
        <f ca="1">INDEX(INDIRECT("'"&amp;O$4&amp;"'!Year.NetBalance"), MATCH('Intermediate output'!$C86, INDIRECT("'"&amp;O$4&amp;"'!Year.Vectors"), 0))</f>
        <v>2462.7031402256398</v>
      </c>
      <c r="P86" s="461">
        <f ca="1">INDEX(INDIRECT("'"&amp;P$4&amp;"'!Year.NetBalance"), MATCH('Intermediate output'!$C86, INDIRECT("'"&amp;P$4&amp;"'!Year.Vectors"), 0))</f>
        <v>2809.8406160170739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00125980558667</v>
      </c>
      <c r="I89" s="523">
        <f ca="1">INDEX(INDIRECT("'"&amp;I$4&amp;"'!Year.Matrix"), MATCH("ElcDSB.d", INDIRECT("'"&amp;I$4&amp;"'!Year.Modules"), 0), MATCH('Intermediate output'!$C89, INDIRECT("'"&amp;I$4&amp;"'!Year.Vectors"), 0))</f>
        <v>-163.56521126362239</v>
      </c>
      <c r="J89" s="523">
        <f ca="1">INDEX(INDIRECT("'"&amp;J$4&amp;"'!Year.Matrix"), MATCH("ElcDSB.d", INDIRECT("'"&amp;J$4&amp;"'!Year.Modules"), 0), MATCH('Intermediate output'!$C89, INDIRECT("'"&amp;J$4&amp;"'!Year.Vectors"), 0))</f>
        <v>-190.42937658987515</v>
      </c>
      <c r="K89" s="523">
        <f ca="1">INDEX(INDIRECT("'"&amp;K$4&amp;"'!Year.Matrix"), MATCH("ElcDSB.d", INDIRECT("'"&amp;K$4&amp;"'!Year.Modules"), 0), MATCH('Intermediate output'!$C89, INDIRECT("'"&amp;K$4&amp;"'!Year.Vectors"), 0))</f>
        <v>-219.55681806807877</v>
      </c>
      <c r="L89" s="523">
        <f ca="1">INDEX(INDIRECT("'"&amp;L$4&amp;"'!Year.Matrix"), MATCH("ElcDSB.d", INDIRECT("'"&amp;L$4&amp;"'!Year.Modules"), 0), MATCH('Intermediate output'!$C89, INDIRECT("'"&amp;L$4&amp;"'!Year.Vectors"), 0))</f>
        <v>-252.3837249124204</v>
      </c>
      <c r="M89" s="523">
        <f ca="1">INDEX(INDIRECT("'"&amp;M$4&amp;"'!Year.Matrix"), MATCH("ElcDSB.d", INDIRECT("'"&amp;M$4&amp;"'!Year.Modules"), 0), MATCH('Intermediate output'!$C89, INDIRECT("'"&amp;M$4&amp;"'!Year.Vectors"), 0))</f>
        <v>-288.9468946918189</v>
      </c>
      <c r="N89" s="523">
        <f ca="1">INDEX(INDIRECT("'"&amp;N$4&amp;"'!Year.Matrix"), MATCH("ElcDSB.d", INDIRECT("'"&amp;N$4&amp;"'!Year.Modules"), 0), MATCH('Intermediate output'!$C89, INDIRECT("'"&amp;N$4&amp;"'!Year.Vectors"), 0))</f>
        <v>-330.41412921718535</v>
      </c>
      <c r="O89" s="523">
        <f ca="1">INDEX(INDIRECT("'"&amp;O$4&amp;"'!Year.Matrix"), MATCH("ElcDSB.d", INDIRECT("'"&amp;O$4&amp;"'!Year.Modules"), 0), MATCH('Intermediate output'!$C89, INDIRECT("'"&amp;O$4&amp;"'!Year.Vectors"), 0))</f>
        <v>-377.68022582947037</v>
      </c>
      <c r="P89" s="523">
        <f ca="1">INDEX(INDIRECT("'"&amp;P$4&amp;"'!Year.Matrix"), MATCH("ElcDSB.d", INDIRECT("'"&amp;P$4&amp;"'!Year.Modules"), 0), MATCH('Intermediate output'!$C89, INDIRECT("'"&amp;P$4&amp;"'!Year.Vectors"), 0))</f>
        <v>-432.2827906706726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7">-H85</f>
        <v>996.03924394022454</v>
      </c>
      <c r="I90" s="508">
        <f t="shared" ca="1" si="17"/>
        <v>1099.0505301294775</v>
      </c>
      <c r="J90" s="508">
        <f t="shared" ca="1" si="17"/>
        <v>1270.3660717785679</v>
      </c>
      <c r="K90" s="508">
        <f t="shared" ca="1" si="17"/>
        <v>1456.0382787002723</v>
      </c>
      <c r="L90" s="508">
        <f t="shared" ca="1" si="17"/>
        <v>1665.2517357125016</v>
      </c>
      <c r="M90" s="508">
        <f t="shared" ca="1" si="17"/>
        <v>1898.1579461428519</v>
      </c>
      <c r="N90" s="508">
        <f t="shared" ca="1" si="17"/>
        <v>2162.0191269414117</v>
      </c>
      <c r="O90" s="508">
        <f t="shared" ca="1" si="17"/>
        <v>2462.7031402256398</v>
      </c>
      <c r="P90" s="508">
        <f t="shared" ca="1" si="17"/>
        <v>2809.8406160170739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8">-H85</f>
        <v>996.03924394022454</v>
      </c>
      <c r="I91" s="508">
        <f t="shared" ca="1" si="18"/>
        <v>1099.0505301294775</v>
      </c>
      <c r="J91" s="508">
        <f t="shared" ca="1" si="18"/>
        <v>1270.3660717785679</v>
      </c>
      <c r="K91" s="508">
        <f t="shared" ca="1" si="18"/>
        <v>1456.0382787002723</v>
      </c>
      <c r="L91" s="508">
        <f t="shared" ca="1" si="18"/>
        <v>1665.2517357125016</v>
      </c>
      <c r="M91" s="508">
        <f t="shared" ca="1" si="18"/>
        <v>1898.1579461428519</v>
      </c>
      <c r="N91" s="508">
        <f t="shared" ca="1" si="18"/>
        <v>2162.0191269414117</v>
      </c>
      <c r="O91" s="508">
        <f t="shared" ca="1" si="18"/>
        <v>2462.7031402256398</v>
      </c>
      <c r="P91" s="508">
        <f t="shared" ca="1" si="18"/>
        <v>2809.8406160170739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817421</v>
      </c>
      <c r="L94" s="510">
        <f ca="1">INDEX(INDIRECT("'"&amp;L$4&amp;"'!Year.NetBalance"), MATCH('Intermediate output'!$C94, INDIRECT("'"&amp;L$4&amp;"'!Year.Vectors"), 0))</f>
        <v>-1.213851824375979</v>
      </c>
      <c r="M94" s="510">
        <f ca="1">INDEX(INDIRECT("'"&amp;M$4&amp;"'!Year.NetBalance"), MATCH('Intermediate output'!$C94, INDIRECT("'"&amp;M$4&amp;"'!Year.Vectors"), 0))</f>
        <v>-1.5129196842108286</v>
      </c>
      <c r="N94" s="510">
        <f ca="1">INDEX(INDIRECT("'"&amp;N$4&amp;"'!Year.NetBalance"), MATCH('Intermediate output'!$C94, INDIRECT("'"&amp;N$4&amp;"'!Year.Vectors"), 0))</f>
        <v>-1.8530539092498657</v>
      </c>
      <c r="O94" s="510">
        <f ca="1">INDEX(INDIRECT("'"&amp;O$4&amp;"'!Year.NetBalance"), MATCH('Intermediate output'!$C94, INDIRECT("'"&amp;O$4&amp;"'!Year.Vectors"), 0))</f>
        <v>-2.2389607190361858</v>
      </c>
      <c r="P94" s="510">
        <f ca="1">INDEX(INDIRECT("'"&amp;P$4&amp;"'!Year.NetBalance"), MATCH('Intermediate output'!$C94, INDIRECT("'"&amp;P$4&amp;"'!Year.Vectors"), 0))</f>
        <v>-2.67583929482862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16</v>
      </c>
      <c r="E96" s="37"/>
      <c r="F96" s="1592"/>
      <c r="G96" s="514">
        <f ca="1">G79+G87+G94</f>
        <v>-141.23133172994233</v>
      </c>
      <c r="H96" s="514">
        <f t="shared" ref="H96:O96" ca="1" si="19">H79+H87+H94</f>
        <v>-141.73701363256197</v>
      </c>
      <c r="I96" s="514">
        <f t="shared" ca="1" si="19"/>
        <v>-142.6860177417241</v>
      </c>
      <c r="J96" s="514">
        <f t="shared" ca="1" si="19"/>
        <v>-144.03975867970743</v>
      </c>
      <c r="K96" s="514">
        <f t="shared" ca="1" si="19"/>
        <v>-145.8529374594988</v>
      </c>
      <c r="L96" s="514">
        <f t="shared" ca="1" si="19"/>
        <v>-148.19791803345461</v>
      </c>
      <c r="M96" s="514">
        <f t="shared" ca="1" si="19"/>
        <v>-151.14322560994862</v>
      </c>
      <c r="N96" s="514">
        <f t="shared" ca="1" si="19"/>
        <v>-154.77053824875509</v>
      </c>
      <c r="O96" s="514">
        <f t="shared" ca="1" si="19"/>
        <v>-159.20725987434437</v>
      </c>
      <c r="P96" s="514">
        <f ca="1">P79+P87+P94</f>
        <v>-164.5271835048581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916.91951787471169</v>
      </c>
      <c r="I101" s="461">
        <f t="shared" ca="1" si="20"/>
        <v>987.18064230950313</v>
      </c>
      <c r="J101" s="461">
        <f t="shared" ca="1" si="20"/>
        <v>1145.3757961825936</v>
      </c>
      <c r="K101" s="461">
        <f t="shared" ca="1" si="20"/>
        <v>1330.8754391186071</v>
      </c>
      <c r="L101" s="461">
        <f t="shared" ca="1" si="20"/>
        <v>1540.0013318816546</v>
      </c>
      <c r="M101" s="461">
        <f t="shared" ca="1" si="20"/>
        <v>1772.9055569643733</v>
      </c>
      <c r="N101" s="461">
        <f t="shared" ca="1" si="20"/>
        <v>2036.7534387984024</v>
      </c>
      <c r="O101" s="461">
        <f t="shared" ca="1" si="20"/>
        <v>2384.6435079024754</v>
      </c>
      <c r="P101" s="461">
        <f t="shared" ca="1" si="20"/>
        <v>2734.0601563925675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1</v>
      </c>
      <c r="H102" s="461">
        <f t="shared" ca="1" si="20"/>
        <v>0.18025787543288016</v>
      </c>
      <c r="I102" s="461">
        <f t="shared" ca="1" si="20"/>
        <v>2.7600412337343183</v>
      </c>
      <c r="J102" s="461">
        <f t="shared" ca="1" si="20"/>
        <v>2.7600412337343183</v>
      </c>
      <c r="K102" s="461">
        <f t="shared" ca="1" si="20"/>
        <v>2.9326052194250334</v>
      </c>
      <c r="L102" s="461">
        <f t="shared" ca="1" si="20"/>
        <v>3.0201694686069711</v>
      </c>
      <c r="M102" s="461">
        <f t="shared" ca="1" si="20"/>
        <v>3.0221548162384537</v>
      </c>
      <c r="N102" s="461">
        <f t="shared" ca="1" si="20"/>
        <v>3.035453780769271</v>
      </c>
      <c r="O102" s="461">
        <f t="shared" ca="1" si="20"/>
        <v>3.3740781209242199</v>
      </c>
      <c r="P102" s="461">
        <f t="shared" ca="1" si="20"/>
        <v>1.0949054222663253</v>
      </c>
      <c r="Q102" s="469"/>
      <c r="S102" s="595"/>
    </row>
    <row r="103" spans="1:23" s="68" customFormat="1">
      <c r="B103" s="468"/>
      <c r="C103" s="715" t="s">
        <v>3694</v>
      </c>
      <c r="D103" s="715" t="s">
        <v>3788</v>
      </c>
      <c r="E103" s="597"/>
      <c r="F103" s="1601"/>
      <c r="G103" s="716">
        <f ca="1">SUM(G101)</f>
        <v>850.50409707338383</v>
      </c>
      <c r="H103" s="716">
        <f t="shared" ref="H103:P103" ca="1" si="21">SUM(H101)</f>
        <v>916.91951787471169</v>
      </c>
      <c r="I103" s="716">
        <f t="shared" ca="1" si="21"/>
        <v>987.18064230950313</v>
      </c>
      <c r="J103" s="716">
        <f t="shared" ca="1" si="21"/>
        <v>1145.3757961825936</v>
      </c>
      <c r="K103" s="716">
        <f t="shared" ca="1" si="21"/>
        <v>1330.8754391186071</v>
      </c>
      <c r="L103" s="716">
        <f t="shared" ca="1" si="21"/>
        <v>1540.0013318816546</v>
      </c>
      <c r="M103" s="716">
        <f t="shared" ca="1" si="21"/>
        <v>1772.9055569643733</v>
      </c>
      <c r="N103" s="716">
        <f t="shared" ca="1" si="21"/>
        <v>2036.7534387984024</v>
      </c>
      <c r="O103" s="716">
        <f t="shared" ca="1" si="21"/>
        <v>2384.6435079024754</v>
      </c>
      <c r="P103" s="716">
        <f t="shared" ca="1" si="21"/>
        <v>2734.0601563925675</v>
      </c>
      <c r="Q103" s="469"/>
      <c r="S103" s="595"/>
    </row>
    <row r="104" spans="1:23" s="769" customFormat="1">
      <c r="B104" s="468"/>
      <c r="C104" s="715" t="s">
        <v>2822</v>
      </c>
      <c r="D104" s="715" t="s">
        <v>3789</v>
      </c>
      <c r="E104" s="597"/>
      <c r="F104" s="1601"/>
      <c r="G104" s="716">
        <f ca="1">G102</f>
        <v>0.20894301369863011</v>
      </c>
      <c r="H104" s="716">
        <f t="shared" ref="H104:P104" ca="1" si="22">H102</f>
        <v>0.18025787543288016</v>
      </c>
      <c r="I104" s="716">
        <f t="shared" ca="1" si="22"/>
        <v>2.7600412337343183</v>
      </c>
      <c r="J104" s="716">
        <f t="shared" ca="1" si="22"/>
        <v>2.7600412337343183</v>
      </c>
      <c r="K104" s="716">
        <f t="shared" ca="1" si="22"/>
        <v>2.9326052194250334</v>
      </c>
      <c r="L104" s="716">
        <f t="shared" ca="1" si="22"/>
        <v>3.0201694686069711</v>
      </c>
      <c r="M104" s="716">
        <f t="shared" ca="1" si="22"/>
        <v>3.0221548162384537</v>
      </c>
      <c r="N104" s="716">
        <f t="shared" ca="1" si="22"/>
        <v>3.035453780769271</v>
      </c>
      <c r="O104" s="716">
        <f t="shared" ca="1" si="22"/>
        <v>3.3740781209242199</v>
      </c>
      <c r="P104" s="716">
        <f t="shared" ca="1" si="22"/>
        <v>1.0949054222663253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3"/>
        <v>47.544680160000006</v>
      </c>
      <c r="I105" s="461">
        <f t="shared" ca="1" si="23"/>
        <v>47.544680160000006</v>
      </c>
      <c r="J105" s="461">
        <f t="shared" ca="1" si="23"/>
        <v>47.544680160000006</v>
      </c>
      <c r="K105" s="461">
        <f t="shared" ca="1" si="23"/>
        <v>47.544680160000006</v>
      </c>
      <c r="L105" s="461">
        <f t="shared" ca="1" si="23"/>
        <v>47.544680160000006</v>
      </c>
      <c r="M105" s="461">
        <f t="shared" ca="1" si="23"/>
        <v>47.544680160000006</v>
      </c>
      <c r="N105" s="461">
        <f t="shared" ca="1" si="23"/>
        <v>47.544680160000006</v>
      </c>
      <c r="O105" s="461">
        <f t="shared" ca="1" si="23"/>
        <v>0</v>
      </c>
      <c r="P105" s="461">
        <f t="shared" ca="1" si="23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87</v>
      </c>
      <c r="E106" s="597"/>
      <c r="F106" s="1591"/>
      <c r="G106" s="461">
        <f ca="1">G105</f>
        <v>36.392224319999997</v>
      </c>
      <c r="H106" s="461">
        <f t="shared" ref="H106:P106" ca="1" si="24">H105</f>
        <v>47.544680160000006</v>
      </c>
      <c r="I106" s="461">
        <f t="shared" ca="1" si="24"/>
        <v>47.544680160000006</v>
      </c>
      <c r="J106" s="461">
        <f t="shared" ca="1" si="24"/>
        <v>47.544680160000006</v>
      </c>
      <c r="K106" s="461">
        <f t="shared" ca="1" si="24"/>
        <v>47.544680160000006</v>
      </c>
      <c r="L106" s="461">
        <f t="shared" ca="1" si="24"/>
        <v>47.544680160000006</v>
      </c>
      <c r="M106" s="461">
        <f t="shared" ca="1" si="24"/>
        <v>47.544680160000006</v>
      </c>
      <c r="N106" s="461">
        <f t="shared" ca="1" si="24"/>
        <v>47.544680160000006</v>
      </c>
      <c r="O106" s="461">
        <f t="shared" ca="1" si="24"/>
        <v>0</v>
      </c>
      <c r="P106" s="461">
        <f t="shared" ca="1" si="24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86</v>
      </c>
      <c r="E108" s="597"/>
      <c r="F108" s="1601"/>
      <c r="G108" s="716">
        <f ca="1">G107</f>
        <v>5.5844328960000009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7"/>
        <v>31.320918000000002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85</v>
      </c>
      <c r="E110" s="597"/>
      <c r="F110" s="1601"/>
      <c r="G110" s="716">
        <f ca="1">G109</f>
        <v>31.320918000000002</v>
      </c>
      <c r="H110" s="716">
        <f t="shared" ref="H110:P110" ca="1" si="28">H109</f>
        <v>31.320918000000002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7999999999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6755106380438084</v>
      </c>
      <c r="J113" s="716">
        <f t="shared" ca="1" si="30"/>
        <v>0.82983159114206617</v>
      </c>
      <c r="K113" s="716">
        <f t="shared" ca="1" si="30"/>
        <v>0.99949082580538551</v>
      </c>
      <c r="L113" s="716">
        <f t="shared" ca="1" si="30"/>
        <v>1.088240323384053</v>
      </c>
      <c r="M113" s="716">
        <f t="shared" ca="1" si="30"/>
        <v>1.1792966261542011</v>
      </c>
      <c r="N113" s="716">
        <f t="shared" ca="1" si="30"/>
        <v>1.4008755152647312</v>
      </c>
      <c r="O113" s="716">
        <f t="shared" ca="1" si="30"/>
        <v>1.5483700361465993</v>
      </c>
      <c r="P113" s="716">
        <f t="shared" ca="1" si="30"/>
        <v>1.7214044006686238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84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669036862043809</v>
      </c>
      <c r="J114" s="461">
        <f t="shared" ca="1" si="31"/>
        <v>17.136905815142068</v>
      </c>
      <c r="K114" s="461">
        <f t="shared" ca="1" si="31"/>
        <v>17.306565049805386</v>
      </c>
      <c r="L114" s="461">
        <f t="shared" ca="1" si="31"/>
        <v>17.395314547384054</v>
      </c>
      <c r="M114" s="461">
        <f t="shared" ca="1" si="31"/>
        <v>17.486370850154202</v>
      </c>
      <c r="N114" s="461">
        <f t="shared" ca="1" si="31"/>
        <v>17.70794973926473</v>
      </c>
      <c r="O114" s="461">
        <f t="shared" ca="1" si="31"/>
        <v>17.855444260146601</v>
      </c>
      <c r="P114" s="461">
        <f t="shared" ca="1" si="31"/>
        <v>18.028478624668626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18.27308372234381</v>
      </c>
      <c r="H118" s="471">
        <f t="shared" ref="H118:P118" ca="1" si="33">H115+H114+H106+H103+H110+H108</f>
        <v>995.94544524287392</v>
      </c>
      <c r="I118" s="471">
        <f t="shared" ca="1" si="33"/>
        <v>1096.9659995337868</v>
      </c>
      <c r="J118" s="471">
        <f t="shared" ca="1" si="33"/>
        <v>1268.4358621359756</v>
      </c>
      <c r="K118" s="471">
        <f t="shared" ca="1" si="33"/>
        <v>1454.1051643066526</v>
      </c>
      <c r="L118" s="471">
        <f t="shared" ca="1" si="33"/>
        <v>1663.3198065672786</v>
      </c>
      <c r="M118" s="471">
        <f t="shared" ca="1" si="33"/>
        <v>1896.3150879527675</v>
      </c>
      <c r="N118" s="471">
        <f t="shared" ca="1" si="33"/>
        <v>2160.3845486759074</v>
      </c>
      <c r="O118" s="471">
        <f t="shared" ca="1" si="33"/>
        <v>2460.8774321408623</v>
      </c>
      <c r="P118" s="471">
        <f t="shared" ca="1" si="33"/>
        <v>2810.4671149954761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7</v>
      </c>
      <c r="H120" s="947">
        <f t="shared" ca="1" si="34"/>
        <v>-26.598455999999992</v>
      </c>
      <c r="I120" s="947">
        <f t="shared" ca="1" si="34"/>
        <v>-22.760259659999988</v>
      </c>
      <c r="J120" s="947">
        <f t="shared" ca="1" si="34"/>
        <v>-24.666907328099981</v>
      </c>
      <c r="K120" s="947">
        <f t="shared" ca="1" si="34"/>
        <v>-26.640287664583475</v>
      </c>
      <c r="L120" s="947">
        <f t="shared" ca="1" si="34"/>
        <v>-28.682736312843893</v>
      </c>
      <c r="M120" s="947">
        <f t="shared" ca="1" si="34"/>
        <v>-30.796670663793428</v>
      </c>
      <c r="N120" s="947">
        <f t="shared" ca="1" si="34"/>
        <v>-32.984592717026189</v>
      </c>
      <c r="O120" s="947">
        <f t="shared" ca="1" si="34"/>
        <v>-35.249092042122101</v>
      </c>
      <c r="P120" s="947">
        <f ca="1">P34-P115</f>
        <v>-37.592848843596371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93.45450372234382</v>
      </c>
      <c r="H121" s="947">
        <f t="shared" ref="H121:O121" ca="1" si="35">IF(H120&lt;0,H120+H118,H118)</f>
        <v>969.34698924287397</v>
      </c>
      <c r="I121" s="947">
        <f t="shared" ca="1" si="35"/>
        <v>1074.2057398737868</v>
      </c>
      <c r="J121" s="947">
        <f t="shared" ca="1" si="35"/>
        <v>1243.7689548078756</v>
      </c>
      <c r="K121" s="947">
        <f t="shared" ca="1" si="35"/>
        <v>1427.4648766420692</v>
      </c>
      <c r="L121" s="947">
        <f t="shared" ca="1" si="35"/>
        <v>1634.6370702544348</v>
      </c>
      <c r="M121" s="947">
        <f t="shared" ca="1" si="35"/>
        <v>1865.518417288974</v>
      </c>
      <c r="N121" s="947">
        <f t="shared" ca="1" si="35"/>
        <v>2127.399955958881</v>
      </c>
      <c r="O121" s="947">
        <f t="shared" ca="1" si="35"/>
        <v>2425.6283400987404</v>
      </c>
      <c r="P121" s="947">
        <f ca="1">IF(P120&lt;0,P120+P118,P118)</f>
        <v>2772.8742661518795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8181.80658953995</v>
      </c>
      <c r="H122" s="2164">
        <f t="shared" ref="H122:O122" ca="1" si="36">H121/Unit.GWh</f>
        <v>269263.052567465</v>
      </c>
      <c r="I122" s="2164">
        <f t="shared" ca="1" si="36"/>
        <v>298390.48329827411</v>
      </c>
      <c r="J122" s="2164">
        <f t="shared" ca="1" si="36"/>
        <v>345491.376335521</v>
      </c>
      <c r="K122" s="2164">
        <f t="shared" ca="1" si="36"/>
        <v>396518.02128946368</v>
      </c>
      <c r="L122" s="2164">
        <f t="shared" ca="1" si="36"/>
        <v>454065.85284845415</v>
      </c>
      <c r="M122" s="2164">
        <f t="shared" ca="1" si="36"/>
        <v>518199.56035804836</v>
      </c>
      <c r="N122" s="2164">
        <f t="shared" ca="1" si="36"/>
        <v>590944.43221080035</v>
      </c>
      <c r="O122" s="2164">
        <f t="shared" ca="1" si="36"/>
        <v>673785.65002742794</v>
      </c>
      <c r="P122" s="2164">
        <f ca="1">P121/Unit.GWh</f>
        <v>770242.85170885548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7">G122/(8760*G123)*Unit.GW</f>
        <v>37.277969026306771</v>
      </c>
      <c r="H124" s="698">
        <f t="shared" ca="1" si="37"/>
        <v>40.444462353921082</v>
      </c>
      <c r="I124" s="698">
        <f t="shared" ca="1" si="37"/>
        <v>44.819527051531196</v>
      </c>
      <c r="J124" s="698">
        <f t="shared" ca="1" si="37"/>
        <v>51.894282674765826</v>
      </c>
      <c r="K124" s="698">
        <f t="shared" ca="1" si="37"/>
        <v>59.558703029539721</v>
      </c>
      <c r="L124" s="698">
        <f t="shared" ca="1" si="37"/>
        <v>68.202633508840137</v>
      </c>
      <c r="M124" s="698">
        <f t="shared" ca="1" si="37"/>
        <v>77.835790729098818</v>
      </c>
      <c r="N124" s="698">
        <f t="shared" ca="1" si="37"/>
        <v>88.762381670692193</v>
      </c>
      <c r="O124" s="698">
        <f t="shared" ca="1" si="37"/>
        <v>101.20548696638848</v>
      </c>
      <c r="P124" s="698">
        <f t="shared" ca="1" si="37"/>
        <v>115.6937712852763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0.34200000000000003</v>
      </c>
      <c r="H128" s="714">
        <f t="shared" ca="1" si="38"/>
        <v>2.46</v>
      </c>
      <c r="I128" s="714">
        <f t="shared" ca="1" si="38"/>
        <v>3.62</v>
      </c>
      <c r="J128" s="714">
        <f t="shared" ca="1" si="38"/>
        <v>3.62</v>
      </c>
      <c r="K128" s="714">
        <f t="shared" ca="1" si="38"/>
        <v>5.9750005999999996</v>
      </c>
      <c r="L128" s="714">
        <f t="shared" ca="1" si="38"/>
        <v>7.17</v>
      </c>
      <c r="M128" s="714">
        <f t="shared" ca="1" si="38"/>
        <v>7.1973529869946962</v>
      </c>
      <c r="N128" s="714">
        <f t="shared" ca="1" si="38"/>
        <v>7.4006311152818114</v>
      </c>
      <c r="O128" s="714">
        <f t="shared" ca="1" si="38"/>
        <v>12.066004083454697</v>
      </c>
      <c r="P128" s="714">
        <f t="shared" ca="1" si="38"/>
        <v>15.037906423277001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.799999999999997</v>
      </c>
      <c r="H129" s="714">
        <f t="shared" ca="1" si="38"/>
        <v>35.687000000000005</v>
      </c>
      <c r="I129" s="714">
        <f t="shared" ca="1" si="38"/>
        <v>39.603666750000002</v>
      </c>
      <c r="J129" s="714">
        <f t="shared" ca="1" si="38"/>
        <v>44.397000000000006</v>
      </c>
      <c r="K129" s="714">
        <f t="shared" ca="1" si="38"/>
        <v>46.484764812635923</v>
      </c>
      <c r="L129" s="714">
        <f t="shared" ca="1" si="38"/>
        <v>54.561678846598838</v>
      </c>
      <c r="M129" s="714">
        <f t="shared" ca="1" si="38"/>
        <v>63.319738369617852</v>
      </c>
      <c r="N129" s="714">
        <f t="shared" ca="1" si="38"/>
        <v>73.280970848191828</v>
      </c>
      <c r="O129" s="714">
        <f t="shared" ca="1" si="38"/>
        <v>86.311565889199528</v>
      </c>
      <c r="P129" s="714">
        <f t="shared" ca="1" si="38"/>
        <v>99.322526965634296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.86</v>
      </c>
      <c r="H130" s="714">
        <f t="shared" ca="1" si="38"/>
        <v>1.86</v>
      </c>
      <c r="I130" s="714">
        <f t="shared" ca="1" si="38"/>
        <v>1.86</v>
      </c>
      <c r="J130" s="714">
        <f t="shared" ca="1" si="38"/>
        <v>1.86</v>
      </c>
      <c r="K130" s="714">
        <f t="shared" ca="1" si="38"/>
        <v>1.86</v>
      </c>
      <c r="L130" s="714">
        <f t="shared" ca="1" si="38"/>
        <v>1.86</v>
      </c>
      <c r="M130" s="714">
        <f t="shared" ca="1" si="38"/>
        <v>1.86</v>
      </c>
      <c r="N130" s="714">
        <f t="shared" ca="1" si="38"/>
        <v>1.86</v>
      </c>
      <c r="O130" s="714">
        <f t="shared" ca="1" si="38"/>
        <v>0</v>
      </c>
      <c r="P130" s="714">
        <f t="shared" ca="1" si="38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6.3200000000000001E-3</v>
      </c>
      <c r="H131" s="714">
        <f t="shared" ca="1" si="38"/>
        <v>8.3599999999999994E-3</v>
      </c>
      <c r="I131" s="714">
        <f t="shared" ca="1" si="38"/>
        <v>1.07836</v>
      </c>
      <c r="J131" s="714">
        <f t="shared" ca="1" si="38"/>
        <v>1.9923599999999999</v>
      </c>
      <c r="K131" s="714">
        <f t="shared" ca="1" si="38"/>
        <v>1.9923599999999999</v>
      </c>
      <c r="L131" s="714">
        <f t="shared" ca="1" si="38"/>
        <v>1.9923599999999999</v>
      </c>
      <c r="M131" s="714">
        <f t="shared" ca="1" si="38"/>
        <v>1.9923599999999999</v>
      </c>
      <c r="N131" s="714">
        <f t="shared" ca="1" si="38"/>
        <v>1.9923599999999999</v>
      </c>
      <c r="O131" s="714">
        <f t="shared" ca="1" si="38"/>
        <v>1.9923599999999999</v>
      </c>
      <c r="P131" s="714">
        <f t="shared" ca="1" si="38"/>
        <v>1.9923599999999999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2.17</v>
      </c>
      <c r="H132" s="714">
        <f t="shared" ca="1" si="38"/>
        <v>2.17</v>
      </c>
      <c r="I132" s="714">
        <f t="shared" ca="1" si="38"/>
        <v>2.1741000000000001</v>
      </c>
      <c r="J132" s="714">
        <f t="shared" ca="1" si="38"/>
        <v>2.1840999999999999</v>
      </c>
      <c r="K132" s="714">
        <f t="shared" ca="1" si="38"/>
        <v>2.1840999999999999</v>
      </c>
      <c r="L132" s="714">
        <f t="shared" ca="1" si="38"/>
        <v>2.1840999999999999</v>
      </c>
      <c r="M132" s="714">
        <f t="shared" ca="1" si="38"/>
        <v>2.1840999999999999</v>
      </c>
      <c r="N132" s="714">
        <f t="shared" ca="1" si="38"/>
        <v>2.1840999999999999</v>
      </c>
      <c r="O132" s="714">
        <f t="shared" ca="1" si="38"/>
        <v>2.1840999999999999</v>
      </c>
      <c r="P132" s="714">
        <f t="shared" ca="1" si="38"/>
        <v>2.1840999999999999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.3E-2</v>
      </c>
      <c r="J133" s="714">
        <f t="shared" ca="1" si="38"/>
        <v>0.16800000000000001</v>
      </c>
      <c r="K133" s="714">
        <f t="shared" ca="1" si="38"/>
        <v>0.16800000000000001</v>
      </c>
      <c r="L133" s="714">
        <f t="shared" ca="1" si="38"/>
        <v>0.16800000000000001</v>
      </c>
      <c r="M133" s="714">
        <f t="shared" ca="1" si="38"/>
        <v>0.16800000000000001</v>
      </c>
      <c r="N133" s="714">
        <f t="shared" ca="1" si="38"/>
        <v>0.16800000000000001</v>
      </c>
      <c r="O133" s="714">
        <f t="shared" ca="1" si="38"/>
        <v>0.16800000000000001</v>
      </c>
      <c r="P133" s="714">
        <f t="shared" ca="1" si="38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.6E-2</v>
      </c>
      <c r="I134" s="714">
        <f t="shared" ca="1" si="38"/>
        <v>0.1146965639246839</v>
      </c>
      <c r="J134" s="714">
        <f t="shared" ca="1" si="38"/>
        <v>0.14120303945199028</v>
      </c>
      <c r="K134" s="714">
        <f t="shared" ca="1" si="38"/>
        <v>0.170498720575988</v>
      </c>
      <c r="L134" s="714">
        <f t="shared" ca="1" si="38"/>
        <v>0.18657086001815371</v>
      </c>
      <c r="M134" s="714">
        <f t="shared" ca="1" si="38"/>
        <v>0.2033640120094955</v>
      </c>
      <c r="N134" s="714">
        <f t="shared" ca="1" si="38"/>
        <v>0.24233814809503676</v>
      </c>
      <c r="O134" s="714">
        <f t="shared" ca="1" si="38"/>
        <v>0.26941185731574618</v>
      </c>
      <c r="P134" s="714">
        <f t="shared" ca="1" si="38"/>
        <v>0.30128165255339756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.484</v>
      </c>
      <c r="J135" s="714">
        <f t="shared" ca="1" si="38"/>
        <v>1.484</v>
      </c>
      <c r="K135" s="714">
        <f t="shared" ca="1" si="38"/>
        <v>1.484</v>
      </c>
      <c r="L135" s="714">
        <f t="shared" ca="1" si="38"/>
        <v>1.484</v>
      </c>
      <c r="M135" s="714">
        <f t="shared" ca="1" si="38"/>
        <v>1.484</v>
      </c>
      <c r="N135" s="714">
        <f t="shared" ca="1" si="38"/>
        <v>1.484</v>
      </c>
      <c r="O135" s="714">
        <f t="shared" ca="1" si="38"/>
        <v>1.484</v>
      </c>
      <c r="P135" s="714">
        <f t="shared" ca="1" si="38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.5</v>
      </c>
      <c r="H138" s="714">
        <f t="shared" ca="1" si="38"/>
        <v>1.5</v>
      </c>
      <c r="I138" s="714">
        <f t="shared" ca="1" si="38"/>
        <v>1.5</v>
      </c>
      <c r="J138" s="714">
        <f t="shared" ca="1" si="38"/>
        <v>1.5</v>
      </c>
      <c r="K138" s="714">
        <f t="shared" ca="1" si="38"/>
        <v>1.5</v>
      </c>
      <c r="L138" s="714">
        <f t="shared" ca="1" si="38"/>
        <v>1.5</v>
      </c>
      <c r="M138" s="714">
        <f t="shared" ca="1" si="38"/>
        <v>1.5</v>
      </c>
      <c r="N138" s="714">
        <f t="shared" ca="1" si="38"/>
        <v>1.5</v>
      </c>
      <c r="O138" s="714">
        <f t="shared" ca="1" si="38"/>
        <v>1.5</v>
      </c>
      <c r="P138" s="714">
        <f t="shared" ca="1" si="38"/>
        <v>1.5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.58</v>
      </c>
      <c r="H139" s="714">
        <f t="shared" ca="1" si="38"/>
        <v>1.58</v>
      </c>
      <c r="I139" s="714">
        <f t="shared" ca="1" si="38"/>
        <v>2.9119999999999999</v>
      </c>
      <c r="J139" s="714">
        <f t="shared" ca="1" si="38"/>
        <v>2.9119999999999999</v>
      </c>
      <c r="K139" s="714">
        <f t="shared" ca="1" si="38"/>
        <v>2.9119999999999999</v>
      </c>
      <c r="L139" s="714">
        <f t="shared" ca="1" si="38"/>
        <v>2.9119999999999999</v>
      </c>
      <c r="M139" s="714">
        <f t="shared" ca="1" si="38"/>
        <v>2.9119999999999999</v>
      </c>
      <c r="N139" s="714">
        <f t="shared" ca="1" si="38"/>
        <v>2.9119999999999999</v>
      </c>
      <c r="O139" s="714">
        <f t="shared" ca="1" si="38"/>
        <v>2.9119999999999999</v>
      </c>
      <c r="P139" s="714">
        <f t="shared" ca="1" si="38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41.258319999999998</v>
      </c>
      <c r="H141" s="471">
        <f t="shared" ref="H141:P141" ca="1" si="39">SUM(H128:H140)</f>
        <v>45.281360000000006</v>
      </c>
      <c r="I141" s="471">
        <f t="shared" ca="1" si="39"/>
        <v>54.409823313924683</v>
      </c>
      <c r="J141" s="471">
        <f t="shared" ca="1" si="39"/>
        <v>60.258663039451989</v>
      </c>
      <c r="K141" s="471">
        <f t="shared" ca="1" si="39"/>
        <v>64.730724133211908</v>
      </c>
      <c r="L141" s="471">
        <f t="shared" ca="1" si="39"/>
        <v>74.018709706617003</v>
      </c>
      <c r="M141" s="471">
        <f t="shared" ca="1" si="39"/>
        <v>82.820915368622067</v>
      </c>
      <c r="N141" s="471">
        <f t="shared" ca="1" si="39"/>
        <v>93.024400111568681</v>
      </c>
      <c r="O141" s="471">
        <f t="shared" ca="1" si="39"/>
        <v>108.88744182996999</v>
      </c>
      <c r="P141" s="471">
        <f t="shared" ca="1" si="39"/>
        <v>124.90217504146472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0.10677488816207559</v>
      </c>
      <c r="H142" s="2066">
        <f t="shared" ca="1" si="40"/>
        <v>0.11919796593887821</v>
      </c>
      <c r="I142" s="2066">
        <f t="shared" ca="1" si="40"/>
        <v>0.17830620321540813</v>
      </c>
      <c r="J142" s="2066">
        <f t="shared" ca="1" si="40"/>
        <v>0.12986357991438569</v>
      </c>
      <c r="K142" s="2066">
        <f t="shared" ca="1" si="40"/>
        <v>5.9059754564359634E-2</v>
      </c>
      <c r="L142" s="2066">
        <f t="shared" ca="1" si="40"/>
        <v>6.0782188670491788E-2</v>
      </c>
      <c r="M142" s="2066">
        <f t="shared" ca="1" si="40"/>
        <v>4.2368177886074943E-2</v>
      </c>
      <c r="N142" s="2066">
        <f t="shared" ca="1" si="40"/>
        <v>2.8567060110991749E-2</v>
      </c>
      <c r="O142" s="2066">
        <f t="shared" ca="1" si="40"/>
        <v>5.8579264662149244E-2</v>
      </c>
      <c r="P142" s="2066">
        <f t="shared" ca="1" si="40"/>
        <v>6.4161812871768031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15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1">SUMIFS(INDIRECT("'"&amp;H$150&amp;"'!Year.EmissionsBySector"), INDIRECT("'"&amp;H$150&amp;"'!Year.Modules"),$C151)</f>
        <v>264.55106579692404</v>
      </c>
      <c r="I151" s="699">
        <f t="shared" ca="1" si="41"/>
        <v>283.11931387709666</v>
      </c>
      <c r="J151" s="699">
        <f ca="1">SUMIFS(INDIRECT("'"&amp;J$150&amp;"'!Year.EmissionsBySector"), INDIRECT("'"&amp;J$150&amp;"'!Year.Modules"),$C151)</f>
        <v>322.67275030016532</v>
      </c>
      <c r="K151" s="699">
        <f t="shared" ca="1" si="41"/>
        <v>369.45272162636996</v>
      </c>
      <c r="L151" s="699">
        <f t="shared" ca="1" si="41"/>
        <v>416.70429994059305</v>
      </c>
      <c r="M151" s="699">
        <f t="shared" ca="1" si="41"/>
        <v>473.55730526008176</v>
      </c>
      <c r="N151" s="699">
        <f t="shared" ca="1" si="41"/>
        <v>535.82493180298934</v>
      </c>
      <c r="O151" s="699">
        <f t="shared" ca="1" si="41"/>
        <v>623.56908306174307</v>
      </c>
      <c r="P151" s="699">
        <f t="shared" ca="1" si="41"/>
        <v>713.3501186847044</v>
      </c>
      <c r="Q151" s="4587">
        <f t="shared" ref="Q151:Q168" ca="1" si="42">G151/$G$171</f>
        <v>0.57056666493798058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87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87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7</v>
      </c>
      <c r="D156" s="549" t="s">
        <v>3411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87">
        <f t="shared" ca="1" si="42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2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87">
        <f t="shared" ca="1" si="42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87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3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87">
        <f t="shared" ca="1" si="42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14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87">
        <f t="shared" ca="1" si="42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87">
        <f t="shared" ca="1" si="42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8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87">
        <f t="shared" ca="1" si="42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87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87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87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6">SUM(H151:H170)</f>
        <v>468.70576444731449</v>
      </c>
      <c r="I171" s="700">
        <f t="shared" ca="1" si="46"/>
        <v>514.07949802328949</v>
      </c>
      <c r="J171" s="700">
        <f t="shared" ca="1" si="46"/>
        <v>611.07416781004576</v>
      </c>
      <c r="K171" s="700">
        <f t="shared" ca="1" si="46"/>
        <v>691.88273366568887</v>
      </c>
      <c r="L171" s="700">
        <f t="shared" ca="1" si="46"/>
        <v>782.07374608330053</v>
      </c>
      <c r="M171" s="700">
        <f t="shared" ca="1" si="46"/>
        <v>878.38031250750703</v>
      </c>
      <c r="N171" s="700">
        <f t="shared" ca="1" si="46"/>
        <v>978.00195726135837</v>
      </c>
      <c r="O171" s="700">
        <f t="shared" ca="1" si="46"/>
        <v>1113.2050349205242</v>
      </c>
      <c r="P171" s="700">
        <f t="shared" ca="1" si="46"/>
        <v>1248.4571113938603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7">SUMIFS(INDIRECT("'"&amp;H$4&amp;"'!Year.Emissions"), INDIRECT("'"&amp;H$4&amp;"'!Year.IPCC"), $C176)</f>
        <v>422.08000739842993</v>
      </c>
      <c r="I176" s="486">
        <f t="shared" ca="1" si="47"/>
        <v>458.27918120333953</v>
      </c>
      <c r="J176" s="486">
        <f t="shared" ca="1" si="47"/>
        <v>527.20539190009151</v>
      </c>
      <c r="K176" s="486">
        <f t="shared" ca="1" si="47"/>
        <v>600.4489889593201</v>
      </c>
      <c r="L176" s="486">
        <f t="shared" ca="1" si="47"/>
        <v>676.54120016347736</v>
      </c>
      <c r="M176" s="486">
        <f t="shared" ca="1" si="47"/>
        <v>765.34920153053986</v>
      </c>
      <c r="N176" s="486">
        <f t="shared" ca="1" si="47"/>
        <v>858.10065476236696</v>
      </c>
      <c r="O176" s="486">
        <f t="shared" ca="1" si="47"/>
        <v>985.44345751691526</v>
      </c>
      <c r="P176" s="486">
        <f t="shared" ca="1" si="47"/>
        <v>1112.0403007216203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8">H176+H177</f>
        <v>422.08000739842993</v>
      </c>
      <c r="I178" s="489">
        <f t="shared" ca="1" si="48"/>
        <v>458.27918120333953</v>
      </c>
      <c r="J178" s="489">
        <f t="shared" ca="1" si="48"/>
        <v>527.20539190009151</v>
      </c>
      <c r="K178" s="489">
        <f t="shared" ca="1" si="48"/>
        <v>600.4489889593201</v>
      </c>
      <c r="L178" s="489">
        <f t="shared" ca="1" si="48"/>
        <v>676.54120016347736</v>
      </c>
      <c r="M178" s="489">
        <f t="shared" ca="1" si="48"/>
        <v>765.34920153053986</v>
      </c>
      <c r="N178" s="489">
        <f t="shared" ca="1" si="48"/>
        <v>858.10065476236696</v>
      </c>
      <c r="O178" s="489">
        <f t="shared" ca="1" si="48"/>
        <v>985.44345751691526</v>
      </c>
      <c r="P178" s="489">
        <f t="shared" ca="1" si="48"/>
        <v>1112.0403007216203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1.0333208807984433</v>
      </c>
      <c r="L187" s="486">
        <f t="shared" ca="1" si="49"/>
        <v>-1.0333208807984433</v>
      </c>
      <c r="M187" s="486">
        <f t="shared" ca="1" si="49"/>
        <v>-1.0333208807984433</v>
      </c>
      <c r="N187" s="486">
        <f t="shared" ca="1" si="49"/>
        <v>-1.0333208807984433</v>
      </c>
      <c r="O187" s="486">
        <f t="shared" ca="1" si="49"/>
        <v>-1.0333208807984433</v>
      </c>
      <c r="P187" s="486">
        <f t="shared" ca="1" si="49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39494476827764</v>
      </c>
      <c r="H188" s="490">
        <f t="shared" ref="H188:P188" ca="1" si="50">SUM(H178:H187)</f>
        <v>463.19818829415681</v>
      </c>
      <c r="I188" s="490">
        <f t="shared" ca="1" si="50"/>
        <v>504.2923067052854</v>
      </c>
      <c r="J188" s="490">
        <f t="shared" ca="1" si="50"/>
        <v>596.28210706585219</v>
      </c>
      <c r="K188" s="490">
        <f t="shared" ca="1" si="50"/>
        <v>674.89442871089318</v>
      </c>
      <c r="L188" s="490">
        <f t="shared" ca="1" si="50"/>
        <v>762.93061693436448</v>
      </c>
      <c r="M188" s="490">
        <f t="shared" ca="1" si="50"/>
        <v>857.05523003106669</v>
      </c>
      <c r="N188" s="490">
        <f t="shared" ca="1" si="50"/>
        <v>954.41020518535561</v>
      </c>
      <c r="O188" s="490">
        <f t="shared" ca="1" si="50"/>
        <v>1087.1195565669741</v>
      </c>
      <c r="P188" s="490">
        <f t="shared" ca="1" si="50"/>
        <v>1219.7314454183856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32.39494476827764</v>
      </c>
      <c r="H190" s="497">
        <f t="shared" ca="1" si="51"/>
        <v>463.19818829415681</v>
      </c>
      <c r="I190" s="497">
        <f t="shared" ca="1" si="51"/>
        <v>504.2923067052854</v>
      </c>
      <c r="J190" s="497">
        <f t="shared" ca="1" si="51"/>
        <v>596.28210706585219</v>
      </c>
      <c r="K190" s="497">
        <f t="shared" ca="1" si="51"/>
        <v>674.89442871089318</v>
      </c>
      <c r="L190" s="497">
        <f t="shared" ca="1" si="51"/>
        <v>762.93061693436448</v>
      </c>
      <c r="M190" s="497">
        <f t="shared" ca="1" si="51"/>
        <v>857.05523003106669</v>
      </c>
      <c r="N190" s="497">
        <f t="shared" ca="1" si="51"/>
        <v>954.41020518535561</v>
      </c>
      <c r="O190" s="497">
        <f t="shared" ca="1" si="51"/>
        <v>1087.1195565669741</v>
      </c>
      <c r="P190" s="497">
        <f t="shared" ca="1" si="51"/>
        <v>1219.7314454183856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7.29254660169815</v>
      </c>
      <c r="H198" s="705">
        <f t="shared" ca="1" si="52"/>
        <v>264.55106579692404</v>
      </c>
      <c r="I198" s="705">
        <f t="shared" ca="1" si="52"/>
        <v>283.11931387709666</v>
      </c>
      <c r="J198" s="705">
        <f t="shared" ca="1" si="52"/>
        <v>322.67275030016532</v>
      </c>
      <c r="K198" s="705">
        <f t="shared" ca="1" si="52"/>
        <v>369.45272162636996</v>
      </c>
      <c r="L198" s="705">
        <f t="shared" ca="1" si="52"/>
        <v>416.70429994059305</v>
      </c>
      <c r="M198" s="705">
        <f t="shared" ca="1" si="52"/>
        <v>473.55730526008176</v>
      </c>
      <c r="N198" s="705">
        <f t="shared" ca="1" si="52"/>
        <v>535.82493180298934</v>
      </c>
      <c r="O198" s="705">
        <f t="shared" ca="1" si="52"/>
        <v>623.56908306174307</v>
      </c>
      <c r="P198" s="705">
        <f t="shared" ca="1" si="52"/>
        <v>713.3501186847044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3">SUM(H198:H203)</f>
        <v>264.55106579692404</v>
      </c>
      <c r="I204" s="705">
        <f t="shared" ca="1" si="53"/>
        <v>283.11931387709666</v>
      </c>
      <c r="J204" s="705">
        <f t="shared" ca="1" si="53"/>
        <v>322.67275030016532</v>
      </c>
      <c r="K204" s="705">
        <f t="shared" ca="1" si="53"/>
        <v>369.45272162636996</v>
      </c>
      <c r="L204" s="705">
        <f t="shared" ca="1" si="53"/>
        <v>416.70429994059305</v>
      </c>
      <c r="M204" s="705">
        <f t="shared" ca="1" si="53"/>
        <v>473.55730526008176</v>
      </c>
      <c r="N204" s="705">
        <f t="shared" ca="1" si="53"/>
        <v>535.82493180298934</v>
      </c>
      <c r="O204" s="705">
        <f t="shared" ca="1" si="53"/>
        <v>623.56908306174307</v>
      </c>
      <c r="P204" s="705">
        <f t="shared" ca="1" si="53"/>
        <v>713.3501186847044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4">H198</f>
        <v>264.55106579692404</v>
      </c>
      <c r="I207" s="705">
        <f t="shared" ca="1" si="54"/>
        <v>283.11931387709666</v>
      </c>
      <c r="J207" s="705">
        <f t="shared" ca="1" si="54"/>
        <v>322.67275030016532</v>
      </c>
      <c r="K207" s="705">
        <f t="shared" ca="1" si="54"/>
        <v>369.45272162636996</v>
      </c>
      <c r="L207" s="705">
        <f t="shared" ca="1" si="54"/>
        <v>416.70429994059305</v>
      </c>
      <c r="M207" s="705">
        <f t="shared" ca="1" si="54"/>
        <v>473.55730526008176</v>
      </c>
      <c r="N207" s="705">
        <f t="shared" ca="1" si="54"/>
        <v>535.82493180298934</v>
      </c>
      <c r="O207" s="705">
        <f t="shared" ca="1" si="54"/>
        <v>623.56908306174307</v>
      </c>
      <c r="P207" s="705">
        <f t="shared" ca="1" si="54"/>
        <v>713.3501186847044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7">H204</f>
        <v>264.55106579692404</v>
      </c>
      <c r="I210" s="705">
        <f t="shared" ca="1" si="57"/>
        <v>283.11931387709666</v>
      </c>
      <c r="J210" s="705">
        <f t="shared" ca="1" si="57"/>
        <v>322.67275030016532</v>
      </c>
      <c r="K210" s="705">
        <f t="shared" ca="1" si="57"/>
        <v>369.45272162636996</v>
      </c>
      <c r="L210" s="705">
        <f t="shared" ca="1" si="57"/>
        <v>416.70429994059305</v>
      </c>
      <c r="M210" s="705">
        <f t="shared" ca="1" si="57"/>
        <v>473.55730526008176</v>
      </c>
      <c r="N210" s="705">
        <f t="shared" ca="1" si="57"/>
        <v>535.82493180298934</v>
      </c>
      <c r="O210" s="705">
        <f t="shared" ca="1" si="57"/>
        <v>623.56908306174307</v>
      </c>
      <c r="P210" s="705">
        <f t="shared" ca="1" si="57"/>
        <v>713.3501186847044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8">
        <f t="shared" ref="G212:P212" ca="1" si="58">G204/G118</f>
        <v>0.26930174801515955</v>
      </c>
      <c r="H212" s="1145">
        <f t="shared" ca="1" si="58"/>
        <v>0.26562806934912975</v>
      </c>
      <c r="I212" s="1145">
        <f t="shared" ca="1" si="58"/>
        <v>0.25809306213449007</v>
      </c>
      <c r="J212" s="1145">
        <f t="shared" ca="1" si="58"/>
        <v>0.25438633511733288</v>
      </c>
      <c r="K212" s="1145">
        <f t="shared" ca="1" si="58"/>
        <v>0.2540756547017235</v>
      </c>
      <c r="L212" s="1145">
        <f t="shared" ca="1" si="58"/>
        <v>0.25052566457473852</v>
      </c>
      <c r="M212" s="1145">
        <f t="shared" ca="1" si="58"/>
        <v>0.24972501050515128</v>
      </c>
      <c r="N212" s="1145">
        <f t="shared" ca="1" si="58"/>
        <v>0.24802294208750691</v>
      </c>
      <c r="O212" s="1145">
        <f t="shared" ca="1" si="58"/>
        <v>0.25339298695557688</v>
      </c>
      <c r="P212" s="1145">
        <f t="shared" ca="1" si="58"/>
        <v>0.2538190590733358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30174801515955</v>
      </c>
      <c r="H213" s="1145">
        <f t="shared" ref="H213:P213" ca="1" si="59">H212*1000</f>
        <v>265.62806934912976</v>
      </c>
      <c r="I213" s="1145">
        <f t="shared" ca="1" si="59"/>
        <v>258.09306213449008</v>
      </c>
      <c r="J213" s="1145">
        <f t="shared" ca="1" si="59"/>
        <v>254.38633511733289</v>
      </c>
      <c r="K213" s="1145">
        <f t="shared" ca="1" si="59"/>
        <v>254.07565470172349</v>
      </c>
      <c r="L213" s="1145">
        <f t="shared" ca="1" si="59"/>
        <v>250.52566457473853</v>
      </c>
      <c r="M213" s="1145">
        <f t="shared" ca="1" si="59"/>
        <v>249.72501050515129</v>
      </c>
      <c r="N213" s="1145">
        <f t="shared" ca="1" si="59"/>
        <v>248.02294208750692</v>
      </c>
      <c r="O213" s="1145">
        <f t="shared" ca="1" si="59"/>
        <v>253.39298695557687</v>
      </c>
      <c r="P213" s="1145">
        <f t="shared" ca="1" si="59"/>
        <v>253.81905907333581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099999999</v>
      </c>
      <c r="H220" s="611">
        <f t="shared" ca="1" si="60"/>
        <v>148.57712550000002</v>
      </c>
      <c r="I220" s="611">
        <f t="shared" ca="1" si="60"/>
        <v>148.57712550000002</v>
      </c>
      <c r="J220" s="611">
        <f t="shared" ca="1" si="60"/>
        <v>148.57712550000002</v>
      </c>
      <c r="K220" s="611">
        <f t="shared" ca="1" si="60"/>
        <v>148.57712550000002</v>
      </c>
      <c r="L220" s="611">
        <f t="shared" ca="1" si="60"/>
        <v>148.57712550000002</v>
      </c>
      <c r="M220" s="611">
        <f t="shared" ca="1" si="60"/>
        <v>148.57712550000002</v>
      </c>
      <c r="N220" s="611">
        <f t="shared" ca="1" si="60"/>
        <v>148.57712550000002</v>
      </c>
      <c r="O220" s="611">
        <f t="shared" ca="1" si="60"/>
        <v>0</v>
      </c>
      <c r="P220" s="611">
        <f t="shared" ca="1" si="60"/>
        <v>0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662717303087156</v>
      </c>
      <c r="J221" s="611">
        <f t="shared" ca="1" si="61"/>
        <v>18.067497196068949</v>
      </c>
      <c r="K221" s="611">
        <f t="shared" ca="1" si="61"/>
        <v>18.16816448667468</v>
      </c>
      <c r="L221" s="611">
        <f t="shared" ca="1" si="61"/>
        <v>18.182125380612913</v>
      </c>
      <c r="M221" s="611">
        <f t="shared" ca="1" si="61"/>
        <v>18.195757967738675</v>
      </c>
      <c r="N221" s="611">
        <f t="shared" ca="1" si="61"/>
        <v>18.339472603059143</v>
      </c>
      <c r="O221" s="611">
        <f t="shared" ca="1" si="61"/>
        <v>18.408931697332982</v>
      </c>
      <c r="P221" s="611">
        <f t="shared" ca="1" si="61"/>
        <v>18.504605708028542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09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" si="64">MAX(F34, 0)</f>
        <v>0</v>
      </c>
      <c r="G224" s="611">
        <f ca="1">MAX(G34, 0)</f>
        <v>0</v>
      </c>
      <c r="H224" s="611">
        <f t="shared" ref="H224:P224" ca="1" si="65">MAX(H34, 0)</f>
        <v>0</v>
      </c>
      <c r="I224" s="611">
        <f t="shared" ca="1" si="65"/>
        <v>0</v>
      </c>
      <c r="J224" s="611">
        <f t="shared" ca="1" si="65"/>
        <v>0</v>
      </c>
      <c r="K224" s="611">
        <f t="shared" ca="1" si="65"/>
        <v>0</v>
      </c>
      <c r="L224" s="611">
        <f t="shared" ca="1" si="65"/>
        <v>0</v>
      </c>
      <c r="M224" s="611">
        <f t="shared" ca="1" si="65"/>
        <v>0</v>
      </c>
      <c r="N224" s="611">
        <f t="shared" ca="1" si="65"/>
        <v>0</v>
      </c>
      <c r="O224" s="611">
        <f t="shared" ca="1" si="65"/>
        <v>0</v>
      </c>
      <c r="P224" s="611">
        <f t="shared" ca="1" si="65"/>
        <v>0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6">E41</f>
        <v>0</v>
      </c>
      <c r="F226" s="1612">
        <f t="shared" si="66"/>
        <v>0</v>
      </c>
      <c r="G226" s="611">
        <f t="shared" ca="1" si="66"/>
        <v>218.98524205075478</v>
      </c>
      <c r="H226" s="611">
        <f t="shared" ca="1" si="66"/>
        <v>245.08088906048994</v>
      </c>
      <c r="I226" s="611">
        <f t="shared" ca="1" si="66"/>
        <v>252.93973377922214</v>
      </c>
      <c r="J226" s="611">
        <f t="shared" ca="1" si="66"/>
        <v>259.68113788677545</v>
      </c>
      <c r="K226" s="611">
        <f t="shared" ca="1" si="66"/>
        <v>271.64035716925247</v>
      </c>
      <c r="L226" s="611">
        <f t="shared" ca="1" si="66"/>
        <v>283.47946140311905</v>
      </c>
      <c r="M226" s="611">
        <f t="shared" ca="1" si="66"/>
        <v>300.48492317559692</v>
      </c>
      <c r="N226" s="611">
        <f t="shared" ca="1" si="66"/>
        <v>317.7159504131032</v>
      </c>
      <c r="O226" s="611">
        <f t="shared" ca="1" si="66"/>
        <v>342.26771178815881</v>
      </c>
      <c r="P226" s="611">
        <f t="shared" ca="1" si="66"/>
        <v>349.45977563289222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7">MAX(F44,0)</f>
        <v>0</v>
      </c>
      <c r="G227" s="611">
        <f t="shared" ca="1" si="67"/>
        <v>3976.1358380810793</v>
      </c>
      <c r="H227" s="611">
        <f t="shared" ca="1" si="67"/>
        <v>4170.491444447116</v>
      </c>
      <c r="I227" s="611">
        <f t="shared" ca="1" si="67"/>
        <v>4441.8994702263308</v>
      </c>
      <c r="J227" s="611">
        <f t="shared" ca="1" si="67"/>
        <v>5378.0170710629336</v>
      </c>
      <c r="K227" s="611">
        <f t="shared" ca="1" si="67"/>
        <v>5997.2229764217218</v>
      </c>
      <c r="L227" s="611">
        <f t="shared" ca="1" si="67"/>
        <v>6820.6711655837844</v>
      </c>
      <c r="M227" s="611">
        <f t="shared" ca="1" si="67"/>
        <v>7593.9131470262837</v>
      </c>
      <c r="N227" s="611">
        <f t="shared" ca="1" si="67"/>
        <v>8399.4747922082552</v>
      </c>
      <c r="O227" s="611">
        <f t="shared" ca="1" si="67"/>
        <v>9571.4980563007248</v>
      </c>
      <c r="P227" s="611">
        <f t="shared" ca="1" si="67"/>
        <v>10766.35286017835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8">E48</f>
        <v>0</v>
      </c>
      <c r="F228" s="1612">
        <f t="shared" si="68"/>
        <v>0</v>
      </c>
      <c r="G228" s="611">
        <f t="shared" ca="1" si="68"/>
        <v>664.14605020593569</v>
      </c>
      <c r="H228" s="611">
        <f t="shared" ca="1" si="68"/>
        <v>797.83453770265089</v>
      </c>
      <c r="I228" s="611">
        <f t="shared" ca="1" si="68"/>
        <v>930.33639225794423</v>
      </c>
      <c r="J228" s="611">
        <f t="shared" ca="1" si="68"/>
        <v>946.91331379094277</v>
      </c>
      <c r="K228" s="611">
        <f t="shared" ca="1" si="68"/>
        <v>1043.3043900162234</v>
      </c>
      <c r="L228" s="611">
        <f t="shared" ca="1" si="68"/>
        <v>1128.4145485248928</v>
      </c>
      <c r="M228" s="611">
        <f t="shared" ca="1" si="68"/>
        <v>1267.9904075267823</v>
      </c>
      <c r="N228" s="611">
        <f t="shared" ca="1" si="68"/>
        <v>1407.4936839063605</v>
      </c>
      <c r="O228" s="611">
        <f t="shared" ca="1" si="68"/>
        <v>1615.7164988376417</v>
      </c>
      <c r="P228" s="611">
        <f t="shared" ca="1" si="68"/>
        <v>1793.2803198420429</v>
      </c>
      <c r="Q228" s="608"/>
    </row>
    <row r="229" spans="1:22" s="38" customFormat="1">
      <c r="B229" s="607"/>
      <c r="C229" s="604"/>
      <c r="D229" s="604" t="str">
        <f t="shared" ref="D229:P229" si="69">D51</f>
        <v>Natural gas</v>
      </c>
      <c r="E229" s="604">
        <f t="shared" si="69"/>
        <v>0</v>
      </c>
      <c r="F229" s="1612">
        <f t="shared" si="69"/>
        <v>0</v>
      </c>
      <c r="G229" s="611">
        <f t="shared" ca="1" si="69"/>
        <v>178.33879038118226</v>
      </c>
      <c r="H229" s="611">
        <f t="shared" ca="1" si="69"/>
        <v>160.06536911783803</v>
      </c>
      <c r="I229" s="611">
        <f t="shared" ca="1" si="69"/>
        <v>179.26432431283897</v>
      </c>
      <c r="J229" s="611">
        <f t="shared" ca="1" si="69"/>
        <v>195.39458353162129</v>
      </c>
      <c r="K229" s="611">
        <f t="shared" ca="1" si="69"/>
        <v>298.76343874676502</v>
      </c>
      <c r="L229" s="611">
        <f t="shared" ca="1" si="69"/>
        <v>319.52721646551385</v>
      </c>
      <c r="M229" s="611">
        <f t="shared" ca="1" si="69"/>
        <v>406.75078716699215</v>
      </c>
      <c r="N229" s="611">
        <f t="shared" ca="1" si="69"/>
        <v>487.57172291844029</v>
      </c>
      <c r="O229" s="611">
        <f t="shared" ca="1" si="69"/>
        <v>531.54924069489505</v>
      </c>
      <c r="P229" s="611">
        <f t="shared" ca="1" si="69"/>
        <v>572.06746133261879</v>
      </c>
      <c r="Q229" s="608"/>
    </row>
    <row r="230" spans="1:22" s="38" customFormat="1">
      <c r="B230" s="607"/>
      <c r="C230" s="604"/>
      <c r="D230" s="612" t="str">
        <f t="shared" ref="D230:P230" si="70">D52</f>
        <v>Total Primary Supply</v>
      </c>
      <c r="E230" s="604">
        <f t="shared" si="70"/>
        <v>0</v>
      </c>
      <c r="F230" s="1616">
        <f t="shared" si="70"/>
        <v>0</v>
      </c>
      <c r="G230" s="613">
        <f t="shared" ca="1" si="70"/>
        <v>5132.0743165551021</v>
      </c>
      <c r="H230" s="613">
        <f t="shared" ca="1" si="70"/>
        <v>5501.9125535513813</v>
      </c>
      <c r="I230" s="613">
        <f t="shared" ca="1" si="70"/>
        <v>5961.7757559216625</v>
      </c>
      <c r="J230" s="613">
        <f t="shared" ca="1" si="70"/>
        <v>6948.6469136184824</v>
      </c>
      <c r="K230" s="613">
        <f t="shared" ca="1" si="70"/>
        <v>7777.6992566542931</v>
      </c>
      <c r="L230" s="613">
        <f t="shared" ca="1" si="70"/>
        <v>8716.8319985233193</v>
      </c>
      <c r="M230" s="613">
        <f t="shared" ca="1" si="70"/>
        <v>9731.7785696778392</v>
      </c>
      <c r="N230" s="613">
        <f t="shared" ca="1" si="70"/>
        <v>10772.851246810433</v>
      </c>
      <c r="O230" s="613">
        <f t="shared" ca="1" si="70"/>
        <v>12070.854439254872</v>
      </c>
      <c r="P230" s="613">
        <f t="shared" ca="1" si="70"/>
        <v>13488.735265828576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1">MAX(0,F34)+MAX(0,F40)+MAX(0,F42)+MAX(0,F46)+MAX(0,F49)+F30</f>
        <v>0</v>
      </c>
      <c r="G231" s="614">
        <f t="shared" ca="1" si="71"/>
        <v>1043.1599168673183</v>
      </c>
      <c r="H231" s="614">
        <f t="shared" ca="1" si="71"/>
        <v>1234.8602326443556</v>
      </c>
      <c r="I231" s="614">
        <f t="shared" ca="1" si="71"/>
        <v>1411.9181316187103</v>
      </c>
      <c r="J231" s="614">
        <f t="shared" ca="1" si="71"/>
        <v>1461.189345410482</v>
      </c>
      <c r="K231" s="614">
        <f t="shared" ca="1" si="71"/>
        <v>1687.2371785291325</v>
      </c>
      <c r="L231" s="614">
        <f t="shared" ca="1" si="71"/>
        <v>1803.3385951522737</v>
      </c>
      <c r="M231" s="614">
        <f t="shared" ca="1" si="71"/>
        <v>2045.1700682380929</v>
      </c>
      <c r="N231" s="614">
        <f t="shared" ca="1" si="71"/>
        <v>2280.3421649883462</v>
      </c>
      <c r="O231" s="614">
        <f t="shared" ca="1" si="71"/>
        <v>2405.6527305153554</v>
      </c>
      <c r="P231" s="614">
        <f t="shared" ca="1" si="71"/>
        <v>2628.0082296945748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2">F25+F57+F58</f>
        <v>0</v>
      </c>
      <c r="G233" s="614">
        <f t="shared" ca="1" si="72"/>
        <v>4990.8611987933855</v>
      </c>
      <c r="H233" s="614">
        <f t="shared" ca="1" si="72"/>
        <v>5360.2042480797918</v>
      </c>
      <c r="I233" s="614">
        <f t="shared" ca="1" si="72"/>
        <v>5818.9209240962637</v>
      </c>
      <c r="J233" s="614">
        <f t="shared" ca="1" si="72"/>
        <v>6804.3014752957533</v>
      </c>
      <c r="K233" s="614">
        <f t="shared" ca="1" si="72"/>
        <v>7631.3649752043757</v>
      </c>
      <c r="L233" s="614">
        <f t="shared" ca="1" si="72"/>
        <v>8567.9789096439854</v>
      </c>
      <c r="M233" s="614">
        <f t="shared" ca="1" si="72"/>
        <v>9579.7818149056548</v>
      </c>
      <c r="N233" s="614">
        <f t="shared" ca="1" si="72"/>
        <v>10617.001478652222</v>
      </c>
      <c r="O233" s="614">
        <f t="shared" ca="1" si="72"/>
        <v>11910.311801501048</v>
      </c>
      <c r="P233" s="614">
        <f t="shared" ca="1" si="72"/>
        <v>13322.582681483145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5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3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3"/>
        <v>159.52393551965062</v>
      </c>
      <c r="I240" s="685">
        <f t="shared" ca="1" si="73"/>
        <v>181.73630576111839</v>
      </c>
      <c r="J240" s="685">
        <f t="shared" ca="1" si="73"/>
        <v>207.89681874683015</v>
      </c>
      <c r="K240" s="685">
        <f t="shared" ca="1" si="73"/>
        <v>231.82260666735846</v>
      </c>
      <c r="L240" s="685">
        <f t="shared" ca="1" si="73"/>
        <v>252.85341473335177</v>
      </c>
      <c r="M240" s="685">
        <f t="shared" ca="1" si="73"/>
        <v>271.27997289788726</v>
      </c>
      <c r="N240" s="685">
        <f t="shared" ca="1" si="73"/>
        <v>287.50370169945961</v>
      </c>
      <c r="O240" s="685">
        <f t="shared" ca="1" si="73"/>
        <v>301.36710048878638</v>
      </c>
      <c r="P240" s="685">
        <f t="shared" ca="1" si="73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3"/>
        <v>105.05730459165791</v>
      </c>
      <c r="H241" s="685">
        <f t="shared" ca="1" si="73"/>
        <v>115.03837727639011</v>
      </c>
      <c r="I241" s="685">
        <f t="shared" ca="1" si="73"/>
        <v>125.18675698783397</v>
      </c>
      <c r="J241" s="685">
        <f t="shared" ca="1" si="73"/>
        <v>141.44433130226221</v>
      </c>
      <c r="K241" s="685">
        <f t="shared" ca="1" si="73"/>
        <v>161.49804286350019</v>
      </c>
      <c r="L241" s="685">
        <f t="shared" ca="1" si="73"/>
        <v>185.84994712517963</v>
      </c>
      <c r="M241" s="685">
        <f t="shared" ca="1" si="73"/>
        <v>215.07543864694262</v>
      </c>
      <c r="N241" s="685">
        <f t="shared" ca="1" si="73"/>
        <v>249.83367859581861</v>
      </c>
      <c r="O241" s="685">
        <f t="shared" ca="1" si="73"/>
        <v>290.87947593227193</v>
      </c>
      <c r="P241" s="685">
        <f t="shared" ca="1" si="73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3"/>
        <v>421.66936283708742</v>
      </c>
      <c r="H242" s="685">
        <f t="shared" ca="1" si="73"/>
        <v>422.45918300206466</v>
      </c>
      <c r="I242" s="685">
        <f t="shared" ca="1" si="73"/>
        <v>460.82707996229789</v>
      </c>
      <c r="J242" s="685">
        <f t="shared" ca="1" si="73"/>
        <v>545.24414161575885</v>
      </c>
      <c r="K242" s="685">
        <f t="shared" ca="1" si="73"/>
        <v>646.19592133402784</v>
      </c>
      <c r="L242" s="685">
        <f t="shared" ca="1" si="73"/>
        <v>764.57161801741574</v>
      </c>
      <c r="M242" s="685">
        <f t="shared" ca="1" si="73"/>
        <v>900.41230673492976</v>
      </c>
      <c r="N242" s="685">
        <f t="shared" ca="1" si="73"/>
        <v>1059.9858318534475</v>
      </c>
      <c r="O242" s="685">
        <f t="shared" ca="1" si="73"/>
        <v>1248.2165081507185</v>
      </c>
      <c r="P242" s="685">
        <f t="shared" ca="1" si="73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3"/>
        <v>32.071485657420837</v>
      </c>
      <c r="H243" s="685">
        <f t="shared" ca="1" si="73"/>
        <v>34.770438781022357</v>
      </c>
      <c r="I243" s="685">
        <f t="shared" ca="1" si="73"/>
        <v>38.018907900836339</v>
      </c>
      <c r="J243" s="685">
        <f t="shared" ca="1" si="73"/>
        <v>42.596498695595123</v>
      </c>
      <c r="K243" s="685">
        <f t="shared" ca="1" si="73"/>
        <v>47.76578136790728</v>
      </c>
      <c r="L243" s="685">
        <f t="shared" ca="1" si="73"/>
        <v>53.572136588641342</v>
      </c>
      <c r="M243" s="685">
        <f t="shared" ca="1" si="73"/>
        <v>59.929603312329704</v>
      </c>
      <c r="N243" s="685">
        <f t="shared" ca="1" si="73"/>
        <v>66.973341902396257</v>
      </c>
      <c r="O243" s="685">
        <f t="shared" ca="1" si="73"/>
        <v>74.712257720147107</v>
      </c>
      <c r="P243" s="685">
        <f t="shared" ca="1" si="73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77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3"/>
        <v>20.760772499999998</v>
      </c>
      <c r="H244" s="685">
        <f t="shared" ca="1" si="73"/>
        <v>20.762206085880916</v>
      </c>
      <c r="I244" s="685">
        <f t="shared" ca="1" si="73"/>
        <v>20.763760977246449</v>
      </c>
      <c r="J244" s="685">
        <f t="shared" ca="1" si="73"/>
        <v>20.765442348921056</v>
      </c>
      <c r="K244" s="685">
        <f t="shared" ca="1" si="73"/>
        <v>20.76725563571107</v>
      </c>
      <c r="L244" s="685">
        <f t="shared" ca="1" si="73"/>
        <v>20.76920654538155</v>
      </c>
      <c r="M244" s="685">
        <f t="shared" ca="1" si="73"/>
        <v>20.771301072281943</v>
      </c>
      <c r="N244" s="685">
        <f t="shared" ca="1" si="73"/>
        <v>20.773545511653168</v>
      </c>
      <c r="O244" s="685">
        <f t="shared" ca="1" si="73"/>
        <v>20.775946474649949</v>
      </c>
      <c r="P244" s="685">
        <f t="shared" ca="1" si="73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78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3"/>
        <v>26.910221497026459</v>
      </c>
      <c r="I245" s="685">
        <f t="shared" ca="1" si="73"/>
        <v>27.45776633127835</v>
      </c>
      <c r="J245" s="685">
        <f t="shared" ca="1" si="73"/>
        <v>38.742394819079706</v>
      </c>
      <c r="K245" s="685">
        <f t="shared" ca="1" si="73"/>
        <v>43.381064001622832</v>
      </c>
      <c r="L245" s="685">
        <f t="shared" ca="1" si="73"/>
        <v>48.247199877363741</v>
      </c>
      <c r="M245" s="685">
        <f t="shared" ca="1" si="73"/>
        <v>52.715062825734762</v>
      </c>
      <c r="N245" s="685">
        <f t="shared" ca="1" si="73"/>
        <v>55.541189036402031</v>
      </c>
      <c r="O245" s="685">
        <f t="shared" ca="1" si="73"/>
        <v>55.96091170033236</v>
      </c>
      <c r="P245" s="685">
        <f t="shared" ca="1" si="73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4">SUM(G240:G245)</f>
        <v>757.64401619607281</v>
      </c>
      <c r="H246" s="685">
        <f t="shared" ca="1" si="74"/>
        <v>779.46436216203517</v>
      </c>
      <c r="I246" s="685">
        <f t="shared" ca="1" si="74"/>
        <v>853.99057792061126</v>
      </c>
      <c r="J246" s="685">
        <f t="shared" ca="1" si="74"/>
        <v>996.68962752844698</v>
      </c>
      <c r="K246" s="685">
        <f t="shared" ca="1" si="74"/>
        <v>1151.4306718701278</v>
      </c>
      <c r="L246" s="685">
        <f t="shared" ca="1" si="74"/>
        <v>1325.8635228873338</v>
      </c>
      <c r="M246" s="685">
        <f t="shared" ca="1" si="74"/>
        <v>1520.183685490106</v>
      </c>
      <c r="N246" s="685">
        <f t="shared" ca="1" si="74"/>
        <v>1740.6112885991772</v>
      </c>
      <c r="O246" s="685">
        <f t="shared" ca="1" si="74"/>
        <v>1991.9122004669064</v>
      </c>
      <c r="P246" s="685">
        <f t="shared" ca="1" si="74"/>
        <v>2282.2763889801859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5">H246/Unit.GWh</f>
        <v>216517.8783783431</v>
      </c>
      <c r="I247" s="685">
        <f t="shared" ca="1" si="75"/>
        <v>237219.60497794757</v>
      </c>
      <c r="J247" s="685">
        <f t="shared" ca="1" si="75"/>
        <v>276858.22986901307</v>
      </c>
      <c r="K247" s="685">
        <f t="shared" ca="1" si="75"/>
        <v>319841.85329725774</v>
      </c>
      <c r="L247" s="685">
        <f t="shared" ca="1" si="75"/>
        <v>368295.42302425939</v>
      </c>
      <c r="M247" s="685">
        <f t="shared" ca="1" si="75"/>
        <v>422273.24596947391</v>
      </c>
      <c r="N247" s="685">
        <f t="shared" ca="1" si="75"/>
        <v>483503.13572199369</v>
      </c>
      <c r="O247" s="685">
        <f t="shared" ca="1" si="75"/>
        <v>553308.94457414071</v>
      </c>
      <c r="P247" s="685">
        <f t="shared" ca="1" si="75"/>
        <v>633965.66360560723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696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697</v>
      </c>
      <c r="G299" s="822"/>
      <c r="H299" s="4612"/>
      <c r="I299" s="541"/>
      <c r="J299" s="365"/>
    </row>
    <row r="300" spans="3:10">
      <c r="C300" t="s">
        <v>3695</v>
      </c>
      <c r="F300" s="365"/>
      <c r="G300" s="822"/>
      <c r="H300" s="4612"/>
      <c r="I300" s="365"/>
      <c r="J300" s="365"/>
    </row>
    <row r="301" spans="3:10">
      <c r="F301" s="4616" t="s">
        <v>3702</v>
      </c>
      <c r="G301" s="822"/>
      <c r="H301" s="4612"/>
      <c r="I301" s="541"/>
      <c r="J301" s="365"/>
    </row>
    <row r="302" spans="3:10">
      <c r="F302" s="365" t="s">
        <v>3698</v>
      </c>
      <c r="G302" s="822"/>
      <c r="H302" s="4612"/>
      <c r="I302" s="365"/>
      <c r="J302" s="365"/>
    </row>
    <row r="303" spans="3:10" ht="20.25">
      <c r="C303" s="4611"/>
      <c r="F303" s="365" t="s">
        <v>3699</v>
      </c>
      <c r="G303" s="822"/>
      <c r="H303" s="4612"/>
      <c r="I303" s="541"/>
      <c r="J303" s="365"/>
    </row>
    <row r="304" spans="3:10">
      <c r="F304" s="365" t="s">
        <v>3700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701</v>
      </c>
      <c r="G306" s="822"/>
      <c r="H306" s="4612"/>
      <c r="I306" s="541"/>
      <c r="J306" s="365"/>
    </row>
    <row r="307" spans="6:10">
      <c r="F307" s="365" t="s">
        <v>3703</v>
      </c>
      <c r="G307" s="822"/>
      <c r="H307" s="4612"/>
      <c r="I307" s="541"/>
      <c r="J307" s="365"/>
    </row>
    <row r="308" spans="6:10">
      <c r="F308" s="365" t="s">
        <v>3704</v>
      </c>
      <c r="G308" s="822"/>
      <c r="H308" s="4612"/>
      <c r="I308" s="541"/>
      <c r="J308" s="365"/>
    </row>
    <row r="309" spans="6:10">
      <c r="F309" s="365" t="s">
        <v>3705</v>
      </c>
      <c r="G309" s="822"/>
      <c r="H309" s="4612"/>
      <c r="I309" s="2246"/>
      <c r="J309" s="365"/>
    </row>
    <row r="310" spans="6:10">
      <c r="F310" s="365" t="s">
        <v>3706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07</v>
      </c>
      <c r="G312" s="822"/>
      <c r="H312" s="4612"/>
      <c r="I312" s="541"/>
      <c r="J312" s="365"/>
    </row>
    <row r="313" spans="6:10">
      <c r="F313" s="365" t="s">
        <v>3708</v>
      </c>
      <c r="G313" s="822"/>
      <c r="H313" s="4612"/>
      <c r="I313" s="541"/>
      <c r="J313" s="365"/>
    </row>
    <row r="314" spans="6:10">
      <c r="F314" s="365" t="s">
        <v>3709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10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11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12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13</v>
      </c>
      <c r="F323" s="365"/>
      <c r="G323" s="822">
        <f>G197</f>
        <v>2006</v>
      </c>
      <c r="H323" s="822" t="str">
        <f t="shared" ref="H323:P323" si="76">H197</f>
        <v>2010</v>
      </c>
      <c r="I323" s="822" t="str">
        <f t="shared" si="76"/>
        <v>2015</v>
      </c>
      <c r="J323" s="822" t="str">
        <f t="shared" si="76"/>
        <v>2020</v>
      </c>
      <c r="K323" s="822" t="str">
        <f t="shared" si="76"/>
        <v>2025</v>
      </c>
      <c r="L323" s="822" t="str">
        <f t="shared" si="76"/>
        <v>2030</v>
      </c>
      <c r="M323" s="822" t="str">
        <f t="shared" si="76"/>
        <v>2035</v>
      </c>
      <c r="N323" s="822" t="str">
        <f t="shared" si="76"/>
        <v>2040</v>
      </c>
      <c r="O323" s="822" t="str">
        <f t="shared" si="76"/>
        <v>2045</v>
      </c>
      <c r="P323" s="822" t="str">
        <f t="shared" si="76"/>
        <v>2050</v>
      </c>
    </row>
    <row r="324" spans="3:16">
      <c r="D324" s="2331"/>
      <c r="E324" s="2331"/>
      <c r="F324" t="str">
        <f>C103</f>
        <v>Coal power</v>
      </c>
      <c r="G324" s="6204">
        <f t="shared" ref="G324:P324" ca="1" si="77">G103</f>
        <v>850.50409707338383</v>
      </c>
      <c r="H324" s="6204">
        <f t="shared" ca="1" si="77"/>
        <v>916.91951787471169</v>
      </c>
      <c r="I324" s="6204">
        <f t="shared" ca="1" si="77"/>
        <v>987.18064230950313</v>
      </c>
      <c r="J324" s="6204">
        <f t="shared" ca="1" si="77"/>
        <v>1145.3757961825936</v>
      </c>
      <c r="K324" s="6204">
        <f t="shared" ca="1" si="77"/>
        <v>1330.8754391186071</v>
      </c>
      <c r="L324" s="6204">
        <f t="shared" ca="1" si="77"/>
        <v>1540.0013318816546</v>
      </c>
      <c r="M324" s="6204">
        <f t="shared" ca="1" si="77"/>
        <v>1772.9055569643733</v>
      </c>
      <c r="N324" s="6204">
        <f t="shared" ca="1" si="77"/>
        <v>2036.7534387984024</v>
      </c>
      <c r="O324" s="6204">
        <f t="shared" ca="1" si="77"/>
        <v>2384.6435079024754</v>
      </c>
      <c r="P324" s="6204">
        <f t="shared" ca="1" si="77"/>
        <v>2734.0601563925675</v>
      </c>
    </row>
    <row r="325" spans="3:16">
      <c r="D325" s="2331"/>
      <c r="E325" s="2331"/>
      <c r="F325" s="2331" t="str">
        <f>C104</f>
        <v>Gas power</v>
      </c>
      <c r="G325" s="6204">
        <f t="shared" ref="G325:P325" ca="1" si="78">G104</f>
        <v>0.20894301369863011</v>
      </c>
      <c r="H325" s="6204">
        <f t="shared" ca="1" si="78"/>
        <v>0.18025787543288016</v>
      </c>
      <c r="I325" s="6204">
        <f t="shared" ca="1" si="78"/>
        <v>2.7600412337343183</v>
      </c>
      <c r="J325" s="6204">
        <f t="shared" ca="1" si="78"/>
        <v>2.7600412337343183</v>
      </c>
      <c r="K325" s="6204">
        <f t="shared" ca="1" si="78"/>
        <v>2.9326052194250334</v>
      </c>
      <c r="L325" s="6204">
        <f t="shared" ca="1" si="78"/>
        <v>3.0201694686069711</v>
      </c>
      <c r="M325" s="6204">
        <f t="shared" ca="1" si="78"/>
        <v>3.0221548162384537</v>
      </c>
      <c r="N325" s="6204">
        <f t="shared" ca="1" si="78"/>
        <v>3.035453780769271</v>
      </c>
      <c r="O325" s="6204">
        <f t="shared" ca="1" si="78"/>
        <v>3.3740781209242199</v>
      </c>
      <c r="P325" s="6204">
        <f t="shared" ca="1" si="78"/>
        <v>1.0949054222663253</v>
      </c>
    </row>
    <row r="326" spans="3:16">
      <c r="D326" s="2331"/>
      <c r="E326" s="2331"/>
      <c r="F326" t="str">
        <f>C106</f>
        <v>Nuclear</v>
      </c>
      <c r="G326" s="6204">
        <f t="shared" ref="G326:P326" ca="1" si="79">G106</f>
        <v>36.392224319999997</v>
      </c>
      <c r="H326" s="6204">
        <f t="shared" ca="1" si="79"/>
        <v>47.544680160000006</v>
      </c>
      <c r="I326" s="6204">
        <f t="shared" ca="1" si="79"/>
        <v>47.544680160000006</v>
      </c>
      <c r="J326" s="6204">
        <f t="shared" ca="1" si="79"/>
        <v>47.544680160000006</v>
      </c>
      <c r="K326" s="6204">
        <f t="shared" ca="1" si="79"/>
        <v>47.544680160000006</v>
      </c>
      <c r="L326" s="6204">
        <f t="shared" ca="1" si="79"/>
        <v>47.544680160000006</v>
      </c>
      <c r="M326" s="6204">
        <f t="shared" ca="1" si="79"/>
        <v>47.544680160000006</v>
      </c>
      <c r="N326" s="6204">
        <f t="shared" ca="1" si="79"/>
        <v>47.544680160000006</v>
      </c>
      <c r="O326" s="6204">
        <f t="shared" ca="1" si="79"/>
        <v>0</v>
      </c>
      <c r="P326" s="6204">
        <f t="shared" ca="1" si="79"/>
        <v>0</v>
      </c>
    </row>
    <row r="327" spans="3:16">
      <c r="D327" s="2331"/>
      <c r="E327" s="2331"/>
      <c r="F327" t="str">
        <f>C108</f>
        <v>Wind</v>
      </c>
      <c r="G327" s="6204">
        <f t="shared" ref="G327:P327" ca="1" si="80">G108</f>
        <v>5.5844328960000009E-2</v>
      </c>
      <c r="H327" s="6204">
        <f t="shared" ca="1" si="80"/>
        <v>7.387003008000001E-2</v>
      </c>
      <c r="I327" s="6204">
        <f t="shared" ca="1" si="80"/>
        <v>11.570354202240001</v>
      </c>
      <c r="J327" s="6204">
        <f t="shared" ca="1" si="80"/>
        <v>21.377193978240001</v>
      </c>
      <c r="K327" s="6204">
        <f t="shared" ca="1" si="80"/>
        <v>21.377193978240001</v>
      </c>
      <c r="L327" s="6204">
        <f t="shared" ca="1" si="80"/>
        <v>21.377193978240001</v>
      </c>
      <c r="M327" s="6204">
        <f t="shared" ca="1" si="80"/>
        <v>21.377193978240001</v>
      </c>
      <c r="N327" s="6204">
        <f t="shared" ca="1" si="80"/>
        <v>21.377193978240001</v>
      </c>
      <c r="O327" s="6204">
        <f t="shared" ca="1" si="80"/>
        <v>21.377193978240001</v>
      </c>
      <c r="P327" s="6204">
        <f t="shared" ca="1" si="80"/>
        <v>21.377193978240001</v>
      </c>
    </row>
    <row r="328" spans="3:16">
      <c r="D328" s="2331"/>
      <c r="E328" s="2331"/>
      <c r="F328" t="str">
        <f>C110</f>
        <v>Hydro</v>
      </c>
      <c r="G328" s="6204">
        <f t="shared" ref="G328:P328" ca="1" si="81">G110</f>
        <v>31.320918000000002</v>
      </c>
      <c r="H328" s="6204">
        <f t="shared" ca="1" si="81"/>
        <v>31.320918000000002</v>
      </c>
      <c r="I328" s="6204">
        <f t="shared" ca="1" si="81"/>
        <v>37.001286000000007</v>
      </c>
      <c r="J328" s="6204">
        <f t="shared" ca="1" si="81"/>
        <v>37.001286000000007</v>
      </c>
      <c r="K328" s="6204">
        <f t="shared" ca="1" si="81"/>
        <v>37.001286000000007</v>
      </c>
      <c r="L328" s="6204">
        <f t="shared" ca="1" si="81"/>
        <v>37.001286000000007</v>
      </c>
      <c r="M328" s="6204">
        <f t="shared" ca="1" si="81"/>
        <v>37.001286000000007</v>
      </c>
      <c r="N328" s="6204">
        <f t="shared" ca="1" si="81"/>
        <v>37.001286000000007</v>
      </c>
      <c r="O328" s="6204">
        <f t="shared" ca="1" si="81"/>
        <v>37.001286000000007</v>
      </c>
      <c r="P328" s="6204">
        <f t="shared" ca="1" si="81"/>
        <v>37.001286000000007</v>
      </c>
    </row>
    <row r="329" spans="3:16">
      <c r="D329" s="2331"/>
      <c r="E329" s="2331"/>
      <c r="F329" t="str">
        <f>C114</f>
        <v>Solar</v>
      </c>
      <c r="G329" s="6204">
        <f t="shared" ref="G329:P329" ca="1" si="82">G114</f>
        <v>0</v>
      </c>
      <c r="H329" s="6204">
        <f t="shared" ca="1" si="82"/>
        <v>8.6459178082191793E-2</v>
      </c>
      <c r="I329" s="6204">
        <f t="shared" ca="1" si="82"/>
        <v>13.669036862043809</v>
      </c>
      <c r="J329" s="6204">
        <f t="shared" ca="1" si="82"/>
        <v>17.136905815142068</v>
      </c>
      <c r="K329" s="6204">
        <f t="shared" ca="1" si="82"/>
        <v>17.306565049805386</v>
      </c>
      <c r="L329" s="6204">
        <f t="shared" ca="1" si="82"/>
        <v>17.395314547384054</v>
      </c>
      <c r="M329" s="6204">
        <f t="shared" ca="1" si="82"/>
        <v>17.486370850154202</v>
      </c>
      <c r="N329" s="6204">
        <f t="shared" ca="1" si="82"/>
        <v>17.70794973926473</v>
      </c>
      <c r="O329" s="6204">
        <f t="shared" ca="1" si="82"/>
        <v>17.855444260146601</v>
      </c>
      <c r="P329" s="6204">
        <f t="shared" ca="1" si="82"/>
        <v>18.028478624668626</v>
      </c>
    </row>
    <row r="330" spans="3:16">
      <c r="C330" t="s">
        <v>3714</v>
      </c>
      <c r="F330" s="365" t="s">
        <v>59</v>
      </c>
      <c r="G330" s="6502">
        <f ca="1">G91</f>
        <v>918.48202673604249</v>
      </c>
      <c r="H330" s="6502">
        <f t="shared" ref="H330:P330" ca="1" si="83">H91</f>
        <v>996.03924394022454</v>
      </c>
      <c r="I330" s="6502">
        <f t="shared" ca="1" si="83"/>
        <v>1099.0505301294775</v>
      </c>
      <c r="J330" s="6502">
        <f t="shared" ca="1" si="83"/>
        <v>1270.3660717785679</v>
      </c>
      <c r="K330" s="6502">
        <f t="shared" ca="1" si="83"/>
        <v>1456.0382787002723</v>
      </c>
      <c r="L330" s="6502">
        <f t="shared" ca="1" si="83"/>
        <v>1665.2517357125016</v>
      </c>
      <c r="M330" s="6502">
        <f t="shared" ca="1" si="83"/>
        <v>1898.1579461428519</v>
      </c>
      <c r="N330" s="6502">
        <f t="shared" ca="1" si="83"/>
        <v>2162.0191269414117</v>
      </c>
      <c r="O330" s="6502">
        <f t="shared" ca="1" si="83"/>
        <v>2462.7031402256398</v>
      </c>
      <c r="P330" s="6502">
        <f t="shared" ca="1" si="83"/>
        <v>2809.8406160170739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16</v>
      </c>
      <c r="F342" s="365"/>
      <c r="G342" s="4614"/>
      <c r="H342" s="365"/>
      <c r="I342" s="365"/>
      <c r="J342" s="365"/>
    </row>
    <row r="343" spans="3:10">
      <c r="C343" t="s">
        <v>3715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17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1% of public and private vehicles sold in 2050 are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no vehicle efficiency improvements are pursued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18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63</v>
      </c>
      <c r="C451" s="615" t="s">
        <v>3764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65</v>
      </c>
      <c r="C452" s="4621" t="s">
        <v>3731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66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66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66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66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66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66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66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66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66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65</v>
      </c>
      <c r="C462" s="4621" t="s">
        <v>3767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66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66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66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66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66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66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66</v>
      </c>
      <c r="C469" s="2331" t="s">
        <v>3768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65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66</v>
      </c>
      <c r="C471" s="2331" t="s">
        <v>3769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63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65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66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66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66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66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65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66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66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66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65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66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66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66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66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65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66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66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1% of public and private vehicles sold in 2050 are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66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no vehicle efficiency improvements are pursued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66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66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66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66</v>
      </c>
      <c r="C494" t="s">
        <v>3770</v>
      </c>
      <c r="E494" s="2331"/>
      <c r="F494" s="365"/>
      <c r="G494" s="365"/>
      <c r="H494" s="365"/>
      <c r="I494" s="365"/>
      <c r="J494" s="365"/>
    </row>
    <row r="495" spans="1:10">
      <c r="B495" t="s">
        <v>3763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66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66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18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24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85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9" t="s">
        <v>4618</v>
      </c>
      <c r="D32" s="2789"/>
      <c r="E32" s="2789"/>
      <c r="F32" s="2789" t="s">
        <v>4615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8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10</v>
      </c>
      <c r="C35" s="3324" t="s">
        <v>2743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4" t="s">
        <v>2744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4" t="s">
        <v>2745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4" t="s">
        <v>2746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4" t="s">
        <v>2747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4" t="s">
        <v>2748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4" t="s">
        <v>2749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5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4" t="s">
        <v>2750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4" t="s">
        <v>2751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4" t="s">
        <v>2752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4" t="s">
        <v>2753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4" t="s">
        <v>2754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4" t="s">
        <v>2755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2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4" t="s">
        <v>2756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4" t="s">
        <v>2757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4" t="s">
        <v>2758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4" t="s">
        <v>2759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9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4" t="s">
        <v>2760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4" t="s">
        <v>2761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4" t="s">
        <v>2762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4" t="s">
        <v>2763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4" t="s">
        <v>2764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4" t="s">
        <v>2765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4" t="s">
        <v>2766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4" t="s">
        <v>2767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6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4" t="s">
        <v>2768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4" t="s">
        <v>2769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4" t="s">
        <v>2770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4" t="s">
        <v>2771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2" t="s">
        <v>4610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1"/>
      <c r="D70" s="5773"/>
      <c r="E70" s="5774"/>
      <c r="F70" s="5857" t="s">
        <v>4625</v>
      </c>
      <c r="G70" s="5755"/>
      <c r="H70" s="5755"/>
      <c r="I70" s="5755"/>
      <c r="J70" s="5755"/>
      <c r="K70" s="5755"/>
      <c r="L70" s="5755"/>
      <c r="M70" s="5755"/>
      <c r="N70" s="5755"/>
      <c r="O70" s="5855"/>
      <c r="P70" s="5756"/>
      <c r="Q70" s="5755"/>
      <c r="R70" s="5755"/>
      <c r="S70" s="5755"/>
      <c r="T70" s="5755"/>
      <c r="U70" s="5756"/>
      <c r="V70" s="5756"/>
      <c r="W70" s="5756"/>
      <c r="X70" s="5756"/>
      <c r="Y70" s="5756"/>
      <c r="Z70" s="5756"/>
      <c r="AA70" s="5756"/>
      <c r="AB70" s="5756"/>
      <c r="AC70" s="5756"/>
      <c r="AD70" s="5756"/>
      <c r="AE70" s="5756"/>
      <c r="AF70" s="5756"/>
      <c r="AG70" s="5756"/>
      <c r="AH70" s="5756"/>
      <c r="AI70" s="5756"/>
      <c r="AJ70" s="5756"/>
      <c r="AK70" s="5756"/>
      <c r="AL70" s="5756"/>
      <c r="AM70" s="5756"/>
      <c r="AN70" s="5756"/>
      <c r="AO70" s="5756"/>
      <c r="AP70" s="5756"/>
      <c r="AQ70" s="5756"/>
      <c r="AR70" s="5756"/>
      <c r="AS70" s="5756"/>
      <c r="AT70" s="5805"/>
    </row>
    <row r="71" spans="2:46" s="2316" customFormat="1" ht="15.75">
      <c r="B71" s="574"/>
      <c r="C71" s="5775"/>
      <c r="D71" s="337"/>
      <c r="E71" s="5776"/>
      <c r="F71" s="5757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6"/>
    </row>
    <row r="72" spans="2:46" s="2316" customFormat="1" ht="15.75">
      <c r="B72" s="574"/>
      <c r="C72" s="5777" t="s">
        <v>59</v>
      </c>
      <c r="D72" s="337"/>
      <c r="E72" s="5791" t="s">
        <v>65</v>
      </c>
      <c r="F72" s="5757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6"/>
    </row>
    <row r="73" spans="2:46" s="2316" customFormat="1" ht="15.75">
      <c r="B73" s="574"/>
      <c r="C73" s="5777" t="str">
        <f>C34</f>
        <v>Residential - Cooking - Low Income Electrified</v>
      </c>
      <c r="D73" s="337"/>
      <c r="E73" s="5776"/>
      <c r="F73" s="5759"/>
      <c r="G73" s="5753"/>
      <c r="H73" s="5753"/>
      <c r="I73" s="5753"/>
      <c r="J73" s="5753"/>
      <c r="K73" s="5753"/>
      <c r="L73" s="5753"/>
      <c r="M73" s="5753"/>
      <c r="N73" s="5753"/>
      <c r="O73" s="5753"/>
      <c r="P73" s="5753"/>
      <c r="Q73" s="5753"/>
      <c r="R73" s="5753"/>
      <c r="S73" s="5753"/>
      <c r="T73" s="5753"/>
      <c r="U73" s="5753"/>
      <c r="V73" s="5753"/>
      <c r="W73" s="5753"/>
      <c r="X73" s="5753"/>
      <c r="Y73" s="5753"/>
      <c r="Z73" s="5753"/>
      <c r="AA73" s="5753"/>
      <c r="AB73" s="5753"/>
      <c r="AC73" s="5753"/>
      <c r="AD73" s="5753"/>
      <c r="AE73" s="5753"/>
      <c r="AF73" s="5753"/>
      <c r="AG73" s="5753"/>
      <c r="AH73" s="5753"/>
      <c r="AI73" s="5753"/>
      <c r="AJ73" s="5753"/>
      <c r="AK73" s="5753"/>
      <c r="AL73" s="5753"/>
      <c r="AM73" s="5753"/>
      <c r="AN73" s="5753"/>
      <c r="AO73" s="5753"/>
      <c r="AP73" s="5753"/>
      <c r="AQ73" s="5753"/>
      <c r="AR73" s="5753"/>
      <c r="AS73" s="5753"/>
      <c r="AT73" s="5826"/>
    </row>
    <row r="74" spans="2:46" s="2316" customFormat="1" ht="15.75">
      <c r="B74" s="574"/>
      <c r="C74" s="5775" t="str">
        <f>C35</f>
        <v>Residential - Cooking - Low Income Electrified - Electricity - Existing</v>
      </c>
      <c r="D74" s="337"/>
      <c r="E74" s="5776" t="str">
        <f>F35</f>
        <v>RLEKELCHOT-E</v>
      </c>
      <c r="F74" s="5761">
        <f>M35/SUMIF($H$35:$H$67,$H35,$M$35:$M$67)</f>
        <v>0.70528177398223146</v>
      </c>
      <c r="G74" s="5750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4">
        <f>F74</f>
        <v>0.70528177398223146</v>
      </c>
      <c r="Q74" s="5854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4">
        <f>P74</f>
        <v>0.70528177398223146</v>
      </c>
      <c r="AA74" s="5854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6"/>
    </row>
    <row r="75" spans="2:46" s="2316" customFormat="1" ht="15.75">
      <c r="B75" s="574"/>
      <c r="C75" s="5775" t="str">
        <f t="shared" ref="C75:C106" si="10">C36</f>
        <v>Residential - Cooking - Low Income Electrified - Oil Paraffin - Existing</v>
      </c>
      <c r="D75" s="337"/>
      <c r="E75" s="5776" t="str">
        <f t="shared" ref="E75:E106" si="11">F36</f>
        <v>RLEKOKEWI-E</v>
      </c>
      <c r="F75" s="5761">
        <f t="shared" ref="F75:F100" si="12">M36/SUMIF($H$35:$H$67,$H36,$M$35:$M$67)</f>
        <v>8.2167940433520645E-2</v>
      </c>
      <c r="G75" s="5750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4">
        <f t="shared" ref="P75:P106" si="14">F75</f>
        <v>8.2167940433520645E-2</v>
      </c>
      <c r="Q75" s="5854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4">
        <f t="shared" ref="Z75:Z106" si="17">P75</f>
        <v>8.2167940433520645E-2</v>
      </c>
      <c r="AA75" s="5854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6"/>
    </row>
    <row r="76" spans="2:46" s="2316" customFormat="1" ht="15.75">
      <c r="B76" s="574"/>
      <c r="C76" s="5775" t="str">
        <f t="shared" si="10"/>
        <v>Residential - Cooking - Low Income Electrified - Biomass Wood - Existing</v>
      </c>
      <c r="D76" s="337"/>
      <c r="E76" s="5776" t="str">
        <f t="shared" si="11"/>
        <v>RLEKBIWOPEN-E</v>
      </c>
      <c r="F76" s="5761">
        <f t="shared" si="12"/>
        <v>0.20009756769350592</v>
      </c>
      <c r="G76" s="5750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4">
        <f t="shared" si="14"/>
        <v>0.20009756769350592</v>
      </c>
      <c r="Q76" s="5854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4">
        <f t="shared" si="17"/>
        <v>0.20009756769350592</v>
      </c>
      <c r="AA76" s="5854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6"/>
    </row>
    <row r="77" spans="2:46" s="2316" customFormat="1" ht="15.75">
      <c r="B77" s="574"/>
      <c r="C77" s="5775" t="str">
        <f t="shared" si="10"/>
        <v>Residential - Cooking - Low Income Electrified - Oil LPG - Existing</v>
      </c>
      <c r="D77" s="337"/>
      <c r="E77" s="5776" t="str">
        <f t="shared" si="11"/>
        <v>RLEKOLPRING-E</v>
      </c>
      <c r="F77" s="5761">
        <f t="shared" si="12"/>
        <v>1.2452717890741994E-2</v>
      </c>
      <c r="G77" s="5750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4">
        <f t="shared" si="14"/>
        <v>1.2452717890741994E-2</v>
      </c>
      <c r="Q77" s="5854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4">
        <f t="shared" si="17"/>
        <v>1.2452717890741994E-2</v>
      </c>
      <c r="AA77" s="5854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6"/>
    </row>
    <row r="78" spans="2:46" s="2316" customFormat="1" ht="15.75">
      <c r="B78" s="574"/>
      <c r="C78" s="5775" t="str">
        <f t="shared" si="10"/>
        <v>Residential - Cooking - Low Income Electrified - Oil Paraffin Wick- New</v>
      </c>
      <c r="D78" s="337"/>
      <c r="E78" s="5776" t="str">
        <f t="shared" si="11"/>
        <v>RLEKOKEWICK-N</v>
      </c>
      <c r="F78" s="5761">
        <f t="shared" si="12"/>
        <v>0</v>
      </c>
      <c r="G78" s="5750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4">
        <f t="shared" si="14"/>
        <v>0</v>
      </c>
      <c r="Q78" s="5854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4">
        <f t="shared" si="17"/>
        <v>0</v>
      </c>
      <c r="AA78" s="5854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6"/>
    </row>
    <row r="79" spans="2:46" s="2316" customFormat="1" ht="15.75">
      <c r="B79" s="574"/>
      <c r="C79" s="5775" t="str">
        <f t="shared" si="10"/>
        <v>Residential - Cooking - Low Income Electrified - Oil Paraffin Toyo- New</v>
      </c>
      <c r="D79" s="337"/>
      <c r="E79" s="5776" t="str">
        <f t="shared" si="11"/>
        <v>RLEKOKETOYO-N</v>
      </c>
      <c r="F79" s="5761">
        <f t="shared" si="12"/>
        <v>0</v>
      </c>
      <c r="G79" s="5750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4">
        <f t="shared" si="14"/>
        <v>0</v>
      </c>
      <c r="Q79" s="5854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4">
        <f t="shared" si="17"/>
        <v>0</v>
      </c>
      <c r="AA79" s="5854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6"/>
    </row>
    <row r="80" spans="2:46" s="2316" customFormat="1" ht="15.75">
      <c r="B80" s="574"/>
      <c r="C80" s="5775" t="str">
        <f t="shared" si="10"/>
        <v>Residential - Cooking - Low Income Electrified - Coal BNM- New</v>
      </c>
      <c r="D80" s="337"/>
      <c r="E80" s="5776" t="str">
        <f t="shared" si="11"/>
        <v>RLEKCOABNM-N</v>
      </c>
      <c r="F80" s="5761">
        <f t="shared" si="12"/>
        <v>0</v>
      </c>
      <c r="G80" s="5750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4">
        <f t="shared" si="14"/>
        <v>0</v>
      </c>
      <c r="Q80" s="5854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4">
        <f t="shared" si="17"/>
        <v>0</v>
      </c>
      <c r="AA80" s="5854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6"/>
    </row>
    <row r="81" spans="2:46" s="2316" customFormat="1" ht="15.75">
      <c r="B81" s="574"/>
      <c r="C81" s="5777" t="str">
        <f t="shared" si="10"/>
        <v>Residential - Cooking - Middle Income Electrified</v>
      </c>
      <c r="D81" s="337"/>
      <c r="E81" s="5776"/>
      <c r="F81" s="5761"/>
      <c r="G81" s="5750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4">
        <f t="shared" si="14"/>
        <v>0</v>
      </c>
      <c r="Q81" s="5854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4">
        <f t="shared" si="17"/>
        <v>0</v>
      </c>
      <c r="AA81" s="5854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6"/>
    </row>
    <row r="82" spans="2:46" s="2316" customFormat="1" ht="15.75">
      <c r="B82" s="574"/>
      <c r="C82" s="5775" t="str">
        <f t="shared" si="10"/>
        <v>Residential - Cooking - Middle Income Electrified - Electricity - Existing</v>
      </c>
      <c r="D82" s="337"/>
      <c r="E82" s="5776" t="str">
        <f t="shared" si="11"/>
        <v>RMEKELCSTOV-E</v>
      </c>
      <c r="F82" s="5761">
        <f t="shared" si="12"/>
        <v>0.64704124567569488</v>
      </c>
      <c r="G82" s="5750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4">
        <f t="shared" si="14"/>
        <v>0.64704124567569488</v>
      </c>
      <c r="Q82" s="5854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4">
        <f t="shared" si="17"/>
        <v>0.64704124567569488</v>
      </c>
      <c r="AA82" s="5854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6"/>
    </row>
    <row r="83" spans="2:46" s="2316" customFormat="1" ht="15.75">
      <c r="B83" s="574"/>
      <c r="C83" s="5775" t="str">
        <f t="shared" si="10"/>
        <v>Residential - Cooking - Middle Income Electrified - Oil Paraffin - Existing</v>
      </c>
      <c r="D83" s="337"/>
      <c r="E83" s="5776" t="str">
        <f t="shared" si="11"/>
        <v>RMEKOKEPRI-E</v>
      </c>
      <c r="F83" s="5761">
        <f t="shared" si="12"/>
        <v>5.4710606100658747E-2</v>
      </c>
      <c r="G83" s="5750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4">
        <f t="shared" si="14"/>
        <v>5.4710606100658747E-2</v>
      </c>
      <c r="Q83" s="5854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4">
        <f t="shared" si="17"/>
        <v>5.4710606100658747E-2</v>
      </c>
      <c r="AA83" s="5854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6"/>
    </row>
    <row r="84" spans="2:46" s="2316" customFormat="1" ht="15.75">
      <c r="B84" s="574"/>
      <c r="C84" s="5775" t="str">
        <f t="shared" si="10"/>
        <v>Residential - Cooking - Middle Income Electrified - Biomass Wood - Existing</v>
      </c>
      <c r="D84" s="337"/>
      <c r="E84" s="5776" t="str">
        <f t="shared" si="11"/>
        <v>RMEKBIWSTOV-E</v>
      </c>
      <c r="F84" s="5761">
        <f t="shared" si="12"/>
        <v>0.28428490659643851</v>
      </c>
      <c r="G84" s="5750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4">
        <f t="shared" si="14"/>
        <v>0.28428490659643851</v>
      </c>
      <c r="Q84" s="5854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4">
        <f t="shared" si="17"/>
        <v>0.28428490659643851</v>
      </c>
      <c r="AA84" s="5854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6"/>
    </row>
    <row r="85" spans="2:46" s="2316" customFormat="1" ht="15.75">
      <c r="B85" s="574"/>
      <c r="C85" s="5775" t="str">
        <f t="shared" si="10"/>
        <v>Residential - Cooking - Middle Income Electrified - Oil LPG - Existing</v>
      </c>
      <c r="D85" s="337"/>
      <c r="E85" s="5776" t="str">
        <f t="shared" si="11"/>
        <v>RMEKOLPSTOV-E</v>
      </c>
      <c r="F85" s="5761">
        <f t="shared" si="12"/>
        <v>1.3963241627207806E-2</v>
      </c>
      <c r="G85" s="5750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4">
        <f t="shared" si="14"/>
        <v>1.3963241627207806E-2</v>
      </c>
      <c r="Q85" s="5854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4">
        <f t="shared" si="17"/>
        <v>1.3963241627207806E-2</v>
      </c>
      <c r="AA85" s="5854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6"/>
    </row>
    <row r="86" spans="2:46" s="2316" customFormat="1" ht="15.75">
      <c r="B86" s="574"/>
      <c r="C86" s="5775" t="str">
        <f t="shared" si="10"/>
        <v>Residential - Cooking - Middle Income Electrified - Oil Paraffin - WICK-New</v>
      </c>
      <c r="D86" s="337"/>
      <c r="E86" s="5776" t="str">
        <f t="shared" si="11"/>
        <v>RMEKOKEWICK-N</v>
      </c>
      <c r="F86" s="5761">
        <f t="shared" si="12"/>
        <v>0</v>
      </c>
      <c r="G86" s="5750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4">
        <f t="shared" si="14"/>
        <v>0</v>
      </c>
      <c r="Q86" s="5854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4">
        <f t="shared" si="17"/>
        <v>0</v>
      </c>
      <c r="AA86" s="5854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6"/>
    </row>
    <row r="87" spans="2:46" s="2316" customFormat="1" ht="15.75">
      <c r="B87" s="574"/>
      <c r="C87" s="5775" t="str">
        <f t="shared" si="10"/>
        <v>Residential - Cooking - Middle Income Electrified - Oil Paraffin - TOYO-New</v>
      </c>
      <c r="D87" s="337"/>
      <c r="E87" s="5776" t="str">
        <f t="shared" si="11"/>
        <v>RMEKOKETOYO-N</v>
      </c>
      <c r="F87" s="5761">
        <f t="shared" si="12"/>
        <v>0</v>
      </c>
      <c r="G87" s="5750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4">
        <f t="shared" si="14"/>
        <v>0</v>
      </c>
      <c r="Q87" s="5854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4">
        <f t="shared" si="17"/>
        <v>0</v>
      </c>
      <c r="AA87" s="5854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6"/>
    </row>
    <row r="88" spans="2:46" s="2316" customFormat="1" ht="15.75">
      <c r="B88" s="574"/>
      <c r="C88" s="5777" t="str">
        <f t="shared" si="10"/>
        <v>Residential - Cooking - High Income Electrified</v>
      </c>
      <c r="D88" s="337"/>
      <c r="E88" s="5776"/>
      <c r="F88" s="5761"/>
      <c r="G88" s="5750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4">
        <f t="shared" si="14"/>
        <v>0</v>
      </c>
      <c r="Q88" s="5854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4">
        <f t="shared" si="17"/>
        <v>0</v>
      </c>
      <c r="AA88" s="5854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6"/>
    </row>
    <row r="89" spans="2:46" s="2316" customFormat="1" ht="15.75">
      <c r="B89" s="574"/>
      <c r="C89" s="5775" t="str">
        <f t="shared" si="10"/>
        <v>Residential - Cooking - High Income Electrified - Electricity - Existing</v>
      </c>
      <c r="D89" s="337"/>
      <c r="E89" s="5776" t="str">
        <f t="shared" si="11"/>
        <v>RHEKELCSTOV-E</v>
      </c>
      <c r="F89" s="5761">
        <f t="shared" si="12"/>
        <v>0.96033814726679678</v>
      </c>
      <c r="G89" s="5750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4">
        <f t="shared" si="14"/>
        <v>0.96033814726679678</v>
      </c>
      <c r="Q89" s="5854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4">
        <f t="shared" si="17"/>
        <v>0.96033814726679678</v>
      </c>
      <c r="AA89" s="5854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6"/>
    </row>
    <row r="90" spans="2:46" s="2316" customFormat="1" ht="15.75">
      <c r="B90" s="574"/>
      <c r="C90" s="5775" t="str">
        <f t="shared" si="10"/>
        <v>Residential - Cooking - High Income Electrified - Oil Paraffin - Existing</v>
      </c>
      <c r="D90" s="337"/>
      <c r="E90" s="5776" t="str">
        <f t="shared" si="11"/>
        <v>RHEKOKEPRI-E</v>
      </c>
      <c r="F90" s="5761">
        <f t="shared" si="12"/>
        <v>7.6175963800081022E-3</v>
      </c>
      <c r="G90" s="5750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4">
        <f t="shared" si="14"/>
        <v>7.6175963800081022E-3</v>
      </c>
      <c r="Q90" s="5854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4">
        <f t="shared" si="17"/>
        <v>7.6175963800081022E-3</v>
      </c>
      <c r="AA90" s="5854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6"/>
    </row>
    <row r="91" spans="2:46" s="2316" customFormat="1" ht="15.75">
      <c r="B91" s="574"/>
      <c r="C91" s="5775" t="str">
        <f t="shared" si="10"/>
        <v>Residential - Cooking - High Income Electrified - Biomass Wood - Existing</v>
      </c>
      <c r="D91" s="337"/>
      <c r="E91" s="5776" t="str">
        <f t="shared" si="11"/>
        <v>RHEKBIWSTOV-E</v>
      </c>
      <c r="F91" s="5761">
        <f t="shared" si="12"/>
        <v>6.6772124059216132E-3</v>
      </c>
      <c r="G91" s="5750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4">
        <f t="shared" si="14"/>
        <v>6.6772124059216132E-3</v>
      </c>
      <c r="Q91" s="5854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4">
        <f t="shared" si="17"/>
        <v>6.6772124059216132E-3</v>
      </c>
      <c r="AA91" s="5854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6"/>
    </row>
    <row r="92" spans="2:46" s="2316" customFormat="1" ht="15.75">
      <c r="B92" s="574"/>
      <c r="C92" s="5775" t="str">
        <f t="shared" si="10"/>
        <v>Residential - Cooking - High Income Electrified - Oil LPG - Existing</v>
      </c>
      <c r="D92" s="337"/>
      <c r="E92" s="5776" t="str">
        <f t="shared" si="11"/>
        <v>RHEKOLPSTOV-E</v>
      </c>
      <c r="F92" s="5761">
        <f t="shared" si="12"/>
        <v>2.5367043947273415E-2</v>
      </c>
      <c r="G92" s="5750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4">
        <f t="shared" si="14"/>
        <v>2.5367043947273415E-2</v>
      </c>
      <c r="Q92" s="5854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4">
        <f t="shared" si="17"/>
        <v>2.5367043947273415E-2</v>
      </c>
      <c r="AA92" s="5854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6"/>
    </row>
    <row r="93" spans="2:46" s="2316" customFormat="1" ht="15.75">
      <c r="B93" s="574"/>
      <c r="C93" s="5777" t="str">
        <f t="shared" si="10"/>
        <v>Residential - Cooking - Low Income Non-Electrified</v>
      </c>
      <c r="D93" s="337"/>
      <c r="E93" s="5776"/>
      <c r="F93" s="5761"/>
      <c r="G93" s="5750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4">
        <f t="shared" si="14"/>
        <v>0</v>
      </c>
      <c r="Q93" s="5854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4">
        <f t="shared" si="17"/>
        <v>0</v>
      </c>
      <c r="AA93" s="5854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6"/>
    </row>
    <row r="94" spans="2:46" s="2316" customFormat="1" ht="15.75">
      <c r="B94" s="574"/>
      <c r="C94" s="5775" t="str">
        <f t="shared" si="10"/>
        <v>Residential - Cooking - Low Income Non-Electrified - Oil Paraffin - Existing</v>
      </c>
      <c r="D94" s="337"/>
      <c r="E94" s="5776" t="str">
        <f t="shared" si="11"/>
        <v>RLNKOKEWI-E</v>
      </c>
      <c r="F94" s="5761">
        <f t="shared" si="12"/>
        <v>5.5009130815723437E-2</v>
      </c>
      <c r="G94" s="5750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4">
        <f t="shared" si="14"/>
        <v>5.5009130815723437E-2</v>
      </c>
      <c r="Q94" s="5854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4">
        <f t="shared" si="17"/>
        <v>5.5009130815723437E-2</v>
      </c>
      <c r="AA94" s="5854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6"/>
    </row>
    <row r="95" spans="2:46" s="2316" customFormat="1" ht="15.75">
      <c r="B95" s="574"/>
      <c r="C95" s="5775" t="str">
        <f t="shared" si="10"/>
        <v>Residential - Cooking - Low Income Non-Electrified - Oil Paraffin - New Wick</v>
      </c>
      <c r="D95" s="337"/>
      <c r="E95" s="5776" t="str">
        <f t="shared" si="11"/>
        <v>RLNKOKENEW-WI</v>
      </c>
      <c r="F95" s="5761">
        <f t="shared" si="12"/>
        <v>0</v>
      </c>
      <c r="G95" s="5750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4">
        <f t="shared" si="14"/>
        <v>0</v>
      </c>
      <c r="Q95" s="5854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4">
        <f t="shared" si="17"/>
        <v>0</v>
      </c>
      <c r="AA95" s="5854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6"/>
    </row>
    <row r="96" spans="2:46" s="2316" customFormat="1" ht="15.75">
      <c r="B96" s="574"/>
      <c r="C96" s="5775" t="str">
        <f t="shared" si="10"/>
        <v>Residential - Cooking - Low Income Non-Electrified - Oil Paraffin - TOYO-N</v>
      </c>
      <c r="D96" s="337"/>
      <c r="E96" s="5776" t="str">
        <f t="shared" si="11"/>
        <v>RLNKOKETOYO-N</v>
      </c>
      <c r="F96" s="5761">
        <f t="shared" si="12"/>
        <v>0</v>
      </c>
      <c r="G96" s="5750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4">
        <f t="shared" si="14"/>
        <v>0</v>
      </c>
      <c r="Q96" s="5854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4">
        <f t="shared" si="17"/>
        <v>0</v>
      </c>
      <c r="AA96" s="5854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6"/>
    </row>
    <row r="97" spans="2:55" s="2316" customFormat="1" ht="15.75">
      <c r="B97" s="574"/>
      <c r="C97" s="5775" t="str">
        <f t="shared" si="10"/>
        <v>Residential - Cooking - Low Income Non-Electrified - Coal - Existing</v>
      </c>
      <c r="D97" s="337"/>
      <c r="E97" s="5776" t="str">
        <f t="shared" si="11"/>
        <v>RLNKCOAMBA-E</v>
      </c>
      <c r="F97" s="5761">
        <f t="shared" si="12"/>
        <v>8.4296299884012993E-3</v>
      </c>
      <c r="G97" s="5750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4">
        <f t="shared" si="14"/>
        <v>8.4296299884012993E-3</v>
      </c>
      <c r="Q97" s="5854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4">
        <f t="shared" si="17"/>
        <v>8.4296299884012993E-3</v>
      </c>
      <c r="AA97" s="5854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6"/>
    </row>
    <row r="98" spans="2:55" s="2316" customFormat="1" ht="15.75">
      <c r="B98" s="574"/>
      <c r="C98" s="5775" t="str">
        <f t="shared" si="10"/>
        <v>Residential - Cooking - Low Income Non-Electrified - Biomass Wood - Existing</v>
      </c>
      <c r="D98" s="337"/>
      <c r="E98" s="5776" t="str">
        <f t="shared" si="11"/>
        <v>RLNKBIWOPEN-E</v>
      </c>
      <c r="F98" s="5761">
        <f t="shared" si="12"/>
        <v>0.10127647684008979</v>
      </c>
      <c r="G98" s="5750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4">
        <f t="shared" si="14"/>
        <v>0.10127647684008979</v>
      </c>
      <c r="Q98" s="5854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4">
        <f t="shared" si="17"/>
        <v>0.10127647684008979</v>
      </c>
      <c r="AA98" s="5854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6"/>
    </row>
    <row r="99" spans="2:55" s="2316" customFormat="1" ht="15.75">
      <c r="B99" s="574"/>
      <c r="C99" s="5775" t="str">
        <f t="shared" si="10"/>
        <v>Residential - Cooking - Low Income Non-Electrified - Oil LPG - Existing</v>
      </c>
      <c r="D99" s="337"/>
      <c r="E99" s="5776" t="str">
        <f t="shared" si="11"/>
        <v>RLNKOLPRING-E</v>
      </c>
      <c r="F99" s="5761">
        <f t="shared" si="12"/>
        <v>4.2610031299654023E-3</v>
      </c>
      <c r="G99" s="5750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4">
        <f t="shared" si="14"/>
        <v>4.2610031299654023E-3</v>
      </c>
      <c r="Q99" s="5854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4">
        <f t="shared" si="17"/>
        <v>4.2610031299654023E-3</v>
      </c>
      <c r="AA99" s="5854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6"/>
    </row>
    <row r="100" spans="2:55" s="2316" customFormat="1" ht="15.75">
      <c r="B100" s="574"/>
      <c r="C100" s="5775" t="str">
        <f t="shared" si="10"/>
        <v>Residential - Cooking - Low Income Non-Electrified - Coal - New</v>
      </c>
      <c r="D100" s="337"/>
      <c r="E100" s="5776" t="str">
        <f t="shared" si="11"/>
        <v>RLNKCOABNM-N</v>
      </c>
      <c r="F100" s="5761">
        <f t="shared" si="12"/>
        <v>6.3854447162139838E-2</v>
      </c>
      <c r="G100" s="5750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4">
        <f t="shared" si="14"/>
        <v>6.3854447162139838E-2</v>
      </c>
      <c r="Q100" s="5854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4">
        <f t="shared" si="17"/>
        <v>6.3854447162139838E-2</v>
      </c>
      <c r="AA100" s="5854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6"/>
    </row>
    <row r="101" spans="2:55" s="2316" customFormat="1" ht="15.75">
      <c r="B101" s="574"/>
      <c r="C101" s="5775" t="str">
        <f t="shared" si="10"/>
        <v>Residential - Cooking - Low Income Non-Electrified - Biomass Wood - New</v>
      </c>
      <c r="D101" s="337"/>
      <c r="E101" s="5776" t="str">
        <f t="shared" si="11"/>
        <v>RLNKBIWMBA-N</v>
      </c>
      <c r="F101" s="5761">
        <f>M62/SUMIF($H$35:$H$67,$H62,$M$35:$M$67)</f>
        <v>0.76716931206368011</v>
      </c>
      <c r="G101" s="5750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4">
        <f t="shared" si="14"/>
        <v>0.76716931206368011</v>
      </c>
      <c r="Q101" s="5854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4">
        <f t="shared" si="17"/>
        <v>0.76716931206368011</v>
      </c>
      <c r="AA101" s="5854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6"/>
    </row>
    <row r="102" spans="2:55" s="2316" customFormat="1" ht="15.75">
      <c r="B102" s="574"/>
      <c r="C102" s="5777" t="str">
        <f t="shared" si="10"/>
        <v>Residential - Cooking - Middle Income Non-Electrified</v>
      </c>
      <c r="D102" s="337"/>
      <c r="E102" s="5776"/>
      <c r="F102" s="5761"/>
      <c r="G102" s="5750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4">
        <f t="shared" si="14"/>
        <v>0</v>
      </c>
      <c r="Q102" s="5854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4">
        <f t="shared" si="17"/>
        <v>0</v>
      </c>
      <c r="AA102" s="5854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6"/>
    </row>
    <row r="103" spans="2:55" s="2316" customFormat="1" ht="15.75">
      <c r="B103" s="574"/>
      <c r="C103" s="5775" t="str">
        <f t="shared" si="10"/>
        <v>Residential - Cooking - Middle Income Non-Electrified - Oil Paraffin - Existing</v>
      </c>
      <c r="D103" s="337"/>
      <c r="E103" s="5776" t="str">
        <f t="shared" si="11"/>
        <v>RMNKOKEPRI-E</v>
      </c>
      <c r="F103" s="5761">
        <f>M64/SUMIF($H$35:$H$67,$H64,$M$35:$M$67)</f>
        <v>0.21234614869876831</v>
      </c>
      <c r="G103" s="5750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4">
        <f t="shared" si="14"/>
        <v>0.21234614869876831</v>
      </c>
      <c r="Q103" s="5854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4">
        <f t="shared" si="17"/>
        <v>0.21234614869876831</v>
      </c>
      <c r="AA103" s="5854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6"/>
    </row>
    <row r="104" spans="2:55" s="2316" customFormat="1" ht="15.75">
      <c r="B104" s="574"/>
      <c r="C104" s="5775" t="str">
        <f t="shared" si="10"/>
        <v>Residential - Cooking - Middle Income Non-Electrified - Coal - Existing</v>
      </c>
      <c r="D104" s="337"/>
      <c r="E104" s="5776" t="str">
        <f t="shared" si="11"/>
        <v>RMNKCOASTOV-E</v>
      </c>
      <c r="F104" s="5761">
        <f>M65/SUMIF($H$35:$H$67,$H65,$M$35:$M$67)</f>
        <v>0.10309292051187852</v>
      </c>
      <c r="G104" s="5750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4">
        <f t="shared" si="14"/>
        <v>0.10309292051187852</v>
      </c>
      <c r="Q104" s="5854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4">
        <f t="shared" si="17"/>
        <v>0.10309292051187852</v>
      </c>
      <c r="AA104" s="5854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6"/>
    </row>
    <row r="105" spans="2:55" s="2316" customFormat="1" ht="15.75">
      <c r="B105" s="574"/>
      <c r="C105" s="5775" t="str">
        <f t="shared" si="10"/>
        <v>Residential - Cooking - Middle Income Non-Electrified - Biomass Wood - Existing</v>
      </c>
      <c r="D105" s="337"/>
      <c r="E105" s="5776" t="str">
        <f t="shared" si="11"/>
        <v>RMNKBIWSTOV-E</v>
      </c>
      <c r="F105" s="5761">
        <f>M66/SUMIF($H$35:$H$67,$H66,$M$35:$M$67)</f>
        <v>0.66991991802361406</v>
      </c>
      <c r="G105" s="5750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4">
        <f t="shared" si="14"/>
        <v>0.66991991802361406</v>
      </c>
      <c r="Q105" s="5854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4">
        <f t="shared" si="17"/>
        <v>0.66991991802361406</v>
      </c>
      <c r="AA105" s="5854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6"/>
    </row>
    <row r="106" spans="2:55" s="2316" customFormat="1" ht="15.75">
      <c r="B106" s="574"/>
      <c r="C106" s="5775" t="str">
        <f t="shared" si="10"/>
        <v>Residential - Cooking - Middle Income Non-Electrified - Oil LPG - Existing</v>
      </c>
      <c r="D106" s="337"/>
      <c r="E106" s="5776" t="str">
        <f t="shared" si="11"/>
        <v>RMNKOLPSTOV-E</v>
      </c>
      <c r="F106" s="5761">
        <f>M67/SUMIF($H$35:$H$67,$H67,$M$35:$M$67)</f>
        <v>1.4641012765739151E-2</v>
      </c>
      <c r="G106" s="5750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4">
        <f t="shared" si="14"/>
        <v>1.4641012765739151E-2</v>
      </c>
      <c r="Q106" s="5854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4">
        <f t="shared" si="17"/>
        <v>1.4641012765739151E-2</v>
      </c>
      <c r="AA106" s="5854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6"/>
    </row>
    <row r="107" spans="2:55" s="2316" customFormat="1" ht="16.5" thickBot="1">
      <c r="B107" s="574"/>
      <c r="C107" s="5779"/>
      <c r="D107" s="5780"/>
      <c r="E107" s="5781"/>
      <c r="F107" s="5856"/>
      <c r="G107" s="5764"/>
      <c r="H107" s="5764"/>
      <c r="I107" s="5764"/>
      <c r="J107" s="5764"/>
      <c r="K107" s="5764"/>
      <c r="L107" s="5764"/>
      <c r="M107" s="5764"/>
      <c r="N107" s="5764"/>
      <c r="O107" s="5765"/>
      <c r="P107" s="5766"/>
      <c r="Q107" s="5764"/>
      <c r="R107" s="5764"/>
      <c r="S107" s="5764"/>
      <c r="T107" s="5764"/>
      <c r="U107" s="5766"/>
      <c r="V107" s="5766"/>
      <c r="W107" s="5766"/>
      <c r="X107" s="5766"/>
      <c r="Y107" s="5766"/>
      <c r="Z107" s="5766"/>
      <c r="AA107" s="5766"/>
      <c r="AB107" s="5766"/>
      <c r="AC107" s="5766"/>
      <c r="AD107" s="5766"/>
      <c r="AE107" s="5766"/>
      <c r="AF107" s="5766"/>
      <c r="AG107" s="5766"/>
      <c r="AH107" s="5766"/>
      <c r="AI107" s="5766"/>
      <c r="AJ107" s="5766"/>
      <c r="AK107" s="5766"/>
      <c r="AL107" s="5766"/>
      <c r="AM107" s="5766"/>
      <c r="AN107" s="5766"/>
      <c r="AO107" s="5766"/>
      <c r="AP107" s="5766"/>
      <c r="AQ107" s="5766"/>
      <c r="AR107" s="5766"/>
      <c r="AS107" s="5766"/>
      <c r="AT107" s="5830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26</v>
      </c>
      <c r="D121" s="1285"/>
      <c r="E121" s="1285" t="s">
        <v>1164</v>
      </c>
      <c r="F121" s="1286">
        <v>2006</v>
      </c>
      <c r="G121" s="5832">
        <v>2010</v>
      </c>
      <c r="H121" s="5833">
        <v>2015</v>
      </c>
      <c r="I121" s="5833">
        <v>2020</v>
      </c>
      <c r="J121" s="5833">
        <v>2025</v>
      </c>
      <c r="K121" s="5833">
        <v>2030</v>
      </c>
      <c r="L121" s="5833">
        <v>2035</v>
      </c>
      <c r="M121" s="5833">
        <v>2040</v>
      </c>
      <c r="N121" s="5833">
        <v>2045</v>
      </c>
      <c r="O121" s="5833">
        <v>2050</v>
      </c>
      <c r="P121" s="5833"/>
    </row>
    <row r="122" spans="2:21">
      <c r="B122" s="863"/>
      <c r="C122" s="4553" t="s">
        <v>593</v>
      </c>
      <c r="D122" s="4554"/>
      <c r="E122" s="4554"/>
      <c r="F122" s="5860"/>
      <c r="G122" s="5861"/>
      <c r="H122" s="5860"/>
      <c r="I122" s="5860"/>
      <c r="J122" s="5860"/>
      <c r="K122" s="5860"/>
      <c r="L122" s="5860"/>
      <c r="M122" s="5860"/>
      <c r="N122" s="5860"/>
      <c r="O122" s="5860"/>
      <c r="P122" s="5862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8">
        <f t="array" ref="F123">SUM($F$74:$AS$106*(F$121=$F$71:$AS$71)*($E$8=$F$72:$AS$72)*($E123=$E$74:$E$106))</f>
        <v>0.70528177398223146</v>
      </c>
      <c r="G123" s="5858">
        <f t="array" ref="G123">SUM($F$74:$AS$106*(G$121=$F$71:$AS$71)*($E$8=$F$72:$AS$72)*($E123=$E$74:$E$106))</f>
        <v>0.70528177398223146</v>
      </c>
      <c r="H123" s="5858">
        <f t="array" ref="H123">SUM($F$74:$AS$106*(H$121=$F$71:$AS$71)*($E$8=$F$72:$AS$72)*($E123=$E$74:$E$106))</f>
        <v>0.70528177398223146</v>
      </c>
      <c r="I123" s="5858">
        <f t="array" ref="I123">SUM($F$74:$AS$106*(I$121=$F$71:$AS$71)*($E$8=$F$72:$AS$72)*($E123=$E$74:$E$106))</f>
        <v>0.70528177398223146</v>
      </c>
      <c r="J123" s="5858">
        <f t="array" ref="J123">SUM($F$74:$AS$106*(J$121=$F$71:$AS$71)*($E$8=$F$72:$AS$72)*($E123=$E$74:$E$106))</f>
        <v>0.70528177398223146</v>
      </c>
      <c r="K123" s="5858">
        <f t="array" ref="K123">SUM($F$74:$AS$106*(K$121=$F$71:$AS$71)*($E$8=$F$72:$AS$72)*($E123=$E$74:$E$106))</f>
        <v>0.70528177398223146</v>
      </c>
      <c r="L123" s="5858">
        <f t="array" ref="L123">SUM($F$74:$AS$106*(L$121=$F$71:$AS$71)*($E$8=$F$72:$AS$72)*($E123=$E$74:$E$106))</f>
        <v>0.70528177398223146</v>
      </c>
      <c r="M123" s="5858">
        <f t="array" ref="M123">SUM($F$74:$AS$106*(M$121=$F$71:$AS$71)*($E$8=$F$72:$AS$72)*($E123=$E$74:$E$106))</f>
        <v>0.70528177398223146</v>
      </c>
      <c r="N123" s="5858">
        <f t="array" ref="N123">SUM($F$74:$AS$106*(N$121=$F$71:$AS$71)*($E$8=$F$72:$AS$72)*($E123=$E$74:$E$106))</f>
        <v>0.70528177398223146</v>
      </c>
      <c r="O123" s="5858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8">
        <f t="array" ref="F124">SUM($F$74:$AS$106*(F$121=$F$71:$AS$71)*($E$8=$F$72:$AS$72)*($E124=$E$74:$E$106))</f>
        <v>8.2167940433520645E-2</v>
      </c>
      <c r="G124" s="5858">
        <f t="array" ref="G124">SUM($F$74:$AS$106*(G$121=$F$71:$AS$71)*($E$8=$F$72:$AS$72)*($E124=$E$74:$E$106))</f>
        <v>8.2167940433520645E-2</v>
      </c>
      <c r="H124" s="5858">
        <f t="array" ref="H124">SUM($F$74:$AS$106*(H$121=$F$71:$AS$71)*($E$8=$F$72:$AS$72)*($E124=$E$74:$E$106))</f>
        <v>8.2167940433520645E-2</v>
      </c>
      <c r="I124" s="5858">
        <f t="array" ref="I124">SUM($F$74:$AS$106*(I$121=$F$71:$AS$71)*($E$8=$F$72:$AS$72)*($E124=$E$74:$E$106))</f>
        <v>8.2167940433520645E-2</v>
      </c>
      <c r="J124" s="5858">
        <f t="array" ref="J124">SUM($F$74:$AS$106*(J$121=$F$71:$AS$71)*($E$8=$F$72:$AS$72)*($E124=$E$74:$E$106))</f>
        <v>8.2167940433520645E-2</v>
      </c>
      <c r="K124" s="5858">
        <f t="array" ref="K124">SUM($F$74:$AS$106*(K$121=$F$71:$AS$71)*($E$8=$F$72:$AS$72)*($E124=$E$74:$E$106))</f>
        <v>8.2167940433520645E-2</v>
      </c>
      <c r="L124" s="5858">
        <f t="array" ref="L124">SUM($F$74:$AS$106*(L$121=$F$71:$AS$71)*($E$8=$F$72:$AS$72)*($E124=$E$74:$E$106))</f>
        <v>8.2167940433520645E-2</v>
      </c>
      <c r="M124" s="5858">
        <f t="array" ref="M124">SUM($F$74:$AS$106*(M$121=$F$71:$AS$71)*($E$8=$F$72:$AS$72)*($E124=$E$74:$E$106))</f>
        <v>8.2167940433520645E-2</v>
      </c>
      <c r="N124" s="5858">
        <f t="array" ref="N124">SUM($F$74:$AS$106*(N$121=$F$71:$AS$71)*($E$8=$F$72:$AS$72)*($E124=$E$74:$E$106))</f>
        <v>8.2167940433520645E-2</v>
      </c>
      <c r="O124" s="5858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8">
        <f t="array" ref="F125">SUM($F$74:$AS$106*(F$121=$F$71:$AS$71)*($E$8=$F$72:$AS$72)*($E125=$E$74:$E$106))</f>
        <v>0.20009756769350592</v>
      </c>
      <c r="G125" s="5858">
        <f t="array" ref="G125">SUM($F$74:$AS$106*(G$121=$F$71:$AS$71)*($E$8=$F$72:$AS$72)*($E125=$E$74:$E$106))</f>
        <v>0.20009756769350592</v>
      </c>
      <c r="H125" s="5858">
        <f t="array" ref="H125">SUM($F$74:$AS$106*(H$121=$F$71:$AS$71)*($E$8=$F$72:$AS$72)*($E125=$E$74:$E$106))</f>
        <v>0.20009756769350592</v>
      </c>
      <c r="I125" s="5858">
        <f t="array" ref="I125">SUM($F$74:$AS$106*(I$121=$F$71:$AS$71)*($E$8=$F$72:$AS$72)*($E125=$E$74:$E$106))</f>
        <v>0.20009756769350592</v>
      </c>
      <c r="J125" s="5858">
        <f t="array" ref="J125">SUM($F$74:$AS$106*(J$121=$F$71:$AS$71)*($E$8=$F$72:$AS$72)*($E125=$E$74:$E$106))</f>
        <v>0.20009756769350592</v>
      </c>
      <c r="K125" s="5858">
        <f t="array" ref="K125">SUM($F$74:$AS$106*(K$121=$F$71:$AS$71)*($E$8=$F$72:$AS$72)*($E125=$E$74:$E$106))</f>
        <v>0.20009756769350592</v>
      </c>
      <c r="L125" s="5858">
        <f t="array" ref="L125">SUM($F$74:$AS$106*(L$121=$F$71:$AS$71)*($E$8=$F$72:$AS$72)*($E125=$E$74:$E$106))</f>
        <v>0.20009756769350592</v>
      </c>
      <c r="M125" s="5858">
        <f t="array" ref="M125">SUM($F$74:$AS$106*(M$121=$F$71:$AS$71)*($E$8=$F$72:$AS$72)*($E125=$E$74:$E$106))</f>
        <v>0.20009756769350592</v>
      </c>
      <c r="N125" s="5858">
        <f t="array" ref="N125">SUM($F$74:$AS$106*(N$121=$F$71:$AS$71)*($E$8=$F$72:$AS$72)*($E125=$E$74:$E$106))</f>
        <v>0.20009756769350592</v>
      </c>
      <c r="O125" s="5858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8">
        <f t="array" ref="F126">SUM($F$74:$AS$106*(F$121=$F$71:$AS$71)*($E$8=$F$72:$AS$72)*($E126=$E$74:$E$106))</f>
        <v>1.2452717890741994E-2</v>
      </c>
      <c r="G126" s="5858">
        <f t="array" ref="G126">SUM($F$74:$AS$106*(G$121=$F$71:$AS$71)*($E$8=$F$72:$AS$72)*($E126=$E$74:$E$106))</f>
        <v>1.2452717890741994E-2</v>
      </c>
      <c r="H126" s="5858">
        <f t="array" ref="H126">SUM($F$74:$AS$106*(H$121=$F$71:$AS$71)*($E$8=$F$72:$AS$72)*($E126=$E$74:$E$106))</f>
        <v>1.2452717890741994E-2</v>
      </c>
      <c r="I126" s="5858">
        <f t="array" ref="I126">SUM($F$74:$AS$106*(I$121=$F$71:$AS$71)*($E$8=$F$72:$AS$72)*($E126=$E$74:$E$106))</f>
        <v>1.2452717890741994E-2</v>
      </c>
      <c r="J126" s="5858">
        <f t="array" ref="J126">SUM($F$74:$AS$106*(J$121=$F$71:$AS$71)*($E$8=$F$72:$AS$72)*($E126=$E$74:$E$106))</f>
        <v>1.2452717890741994E-2</v>
      </c>
      <c r="K126" s="5858">
        <f t="array" ref="K126">SUM($F$74:$AS$106*(K$121=$F$71:$AS$71)*($E$8=$F$72:$AS$72)*($E126=$E$74:$E$106))</f>
        <v>1.2452717890741994E-2</v>
      </c>
      <c r="L126" s="5858">
        <f t="array" ref="L126">SUM($F$74:$AS$106*(L$121=$F$71:$AS$71)*($E$8=$F$72:$AS$72)*($E126=$E$74:$E$106))</f>
        <v>1.2452717890741994E-2</v>
      </c>
      <c r="M126" s="5858">
        <f t="array" ref="M126">SUM($F$74:$AS$106*(M$121=$F$71:$AS$71)*($E$8=$F$72:$AS$72)*($E126=$E$74:$E$106))</f>
        <v>1.2452717890741994E-2</v>
      </c>
      <c r="N126" s="5858">
        <f t="array" ref="N126">SUM($F$74:$AS$106*(N$121=$F$71:$AS$71)*($E$8=$F$72:$AS$72)*($E126=$E$74:$E$106))</f>
        <v>1.2452717890741994E-2</v>
      </c>
      <c r="O126" s="5858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8">
        <f t="array" ref="F127">SUM($F$74:$AS$106*(F$121=$F$71:$AS$71)*($E$8=$F$72:$AS$72)*($E127=$E$74:$E$106))</f>
        <v>0</v>
      </c>
      <c r="G127" s="5858">
        <f t="array" ref="G127">SUM($F$74:$AS$106*(G$121=$F$71:$AS$71)*($E$8=$F$72:$AS$72)*($E127=$E$74:$E$106))</f>
        <v>0</v>
      </c>
      <c r="H127" s="5858">
        <f t="array" ref="H127">SUM($F$74:$AS$106*(H$121=$F$71:$AS$71)*($E$8=$F$72:$AS$72)*($E127=$E$74:$E$106))</f>
        <v>0</v>
      </c>
      <c r="I127" s="5858">
        <f t="array" ref="I127">SUM($F$74:$AS$106*(I$121=$F$71:$AS$71)*($E$8=$F$72:$AS$72)*($E127=$E$74:$E$106))</f>
        <v>0</v>
      </c>
      <c r="J127" s="5858">
        <f t="array" ref="J127">SUM($F$74:$AS$106*(J$121=$F$71:$AS$71)*($E$8=$F$72:$AS$72)*($E127=$E$74:$E$106))</f>
        <v>0</v>
      </c>
      <c r="K127" s="5858">
        <f t="array" ref="K127">SUM($F$74:$AS$106*(K$121=$F$71:$AS$71)*($E$8=$F$72:$AS$72)*($E127=$E$74:$E$106))</f>
        <v>0</v>
      </c>
      <c r="L127" s="5858">
        <f t="array" ref="L127">SUM($F$74:$AS$106*(L$121=$F$71:$AS$71)*($E$8=$F$72:$AS$72)*($E127=$E$74:$E$106))</f>
        <v>0</v>
      </c>
      <c r="M127" s="5858">
        <f t="array" ref="M127">SUM($F$74:$AS$106*(M$121=$F$71:$AS$71)*($E$8=$F$72:$AS$72)*($E127=$E$74:$E$106))</f>
        <v>0</v>
      </c>
      <c r="N127" s="5858">
        <f t="array" ref="N127">SUM($F$74:$AS$106*(N$121=$F$71:$AS$71)*($E$8=$F$72:$AS$72)*($E127=$E$74:$E$106))</f>
        <v>0</v>
      </c>
      <c r="O127" s="5858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8">
        <f t="array" ref="F128">SUM($F$74:$AS$106*(F$121=$F$71:$AS$71)*($E$8=$F$72:$AS$72)*($E128=$E$74:$E$106))</f>
        <v>0</v>
      </c>
      <c r="G128" s="5858">
        <f t="array" ref="G128">SUM($F$74:$AS$106*(G$121=$F$71:$AS$71)*($E$8=$F$72:$AS$72)*($E128=$E$74:$E$106))</f>
        <v>0</v>
      </c>
      <c r="H128" s="5858">
        <f t="array" ref="H128">SUM($F$74:$AS$106*(H$121=$F$71:$AS$71)*($E$8=$F$72:$AS$72)*($E128=$E$74:$E$106))</f>
        <v>0</v>
      </c>
      <c r="I128" s="5858">
        <f t="array" ref="I128">SUM($F$74:$AS$106*(I$121=$F$71:$AS$71)*($E$8=$F$72:$AS$72)*($E128=$E$74:$E$106))</f>
        <v>0</v>
      </c>
      <c r="J128" s="5858">
        <f t="array" ref="J128">SUM($F$74:$AS$106*(J$121=$F$71:$AS$71)*($E$8=$F$72:$AS$72)*($E128=$E$74:$E$106))</f>
        <v>0</v>
      </c>
      <c r="K128" s="5858">
        <f t="array" ref="K128">SUM($F$74:$AS$106*(K$121=$F$71:$AS$71)*($E$8=$F$72:$AS$72)*($E128=$E$74:$E$106))</f>
        <v>0</v>
      </c>
      <c r="L128" s="5858">
        <f t="array" ref="L128">SUM($F$74:$AS$106*(L$121=$F$71:$AS$71)*($E$8=$F$72:$AS$72)*($E128=$E$74:$E$106))</f>
        <v>0</v>
      </c>
      <c r="M128" s="5858">
        <f t="array" ref="M128">SUM($F$74:$AS$106*(M$121=$F$71:$AS$71)*($E$8=$F$72:$AS$72)*($E128=$E$74:$E$106))</f>
        <v>0</v>
      </c>
      <c r="N128" s="5858">
        <f t="array" ref="N128">SUM($F$74:$AS$106*(N$121=$F$71:$AS$71)*($E$8=$F$72:$AS$72)*($E128=$E$74:$E$106))</f>
        <v>0</v>
      </c>
      <c r="O128" s="5858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8">
        <f t="array" ref="F129">SUM($F$74:$AS$106*(F$121=$F$71:$AS$71)*($E$8=$F$72:$AS$72)*($E129=$E$74:$E$106))</f>
        <v>0</v>
      </c>
      <c r="G129" s="5858">
        <f t="array" ref="G129">SUM($F$74:$AS$106*(G$121=$F$71:$AS$71)*($E$8=$F$72:$AS$72)*($E129=$E$74:$E$106))</f>
        <v>0</v>
      </c>
      <c r="H129" s="5858">
        <f t="array" ref="H129">SUM($F$74:$AS$106*(H$121=$F$71:$AS$71)*($E$8=$F$72:$AS$72)*($E129=$E$74:$E$106))</f>
        <v>0</v>
      </c>
      <c r="I129" s="5858">
        <f t="array" ref="I129">SUM($F$74:$AS$106*(I$121=$F$71:$AS$71)*($E$8=$F$72:$AS$72)*($E129=$E$74:$E$106))</f>
        <v>0</v>
      </c>
      <c r="J129" s="5858">
        <f t="array" ref="J129">SUM($F$74:$AS$106*(J$121=$F$71:$AS$71)*($E$8=$F$72:$AS$72)*($E129=$E$74:$E$106))</f>
        <v>0</v>
      </c>
      <c r="K129" s="5858">
        <f t="array" ref="K129">SUM($F$74:$AS$106*(K$121=$F$71:$AS$71)*($E$8=$F$72:$AS$72)*($E129=$E$74:$E$106))</f>
        <v>0</v>
      </c>
      <c r="L129" s="5858">
        <f t="array" ref="L129">SUM($F$74:$AS$106*(L$121=$F$71:$AS$71)*($E$8=$F$72:$AS$72)*($E129=$E$74:$E$106))</f>
        <v>0</v>
      </c>
      <c r="M129" s="5858">
        <f t="array" ref="M129">SUM($F$74:$AS$106*(M$121=$F$71:$AS$71)*($E$8=$F$72:$AS$72)*($E129=$E$74:$E$106))</f>
        <v>0</v>
      </c>
      <c r="N129" s="5858">
        <f t="array" ref="N129">SUM($F$74:$AS$106*(N$121=$F$71:$AS$71)*($E$8=$F$72:$AS$72)*($E129=$E$74:$E$106))</f>
        <v>0</v>
      </c>
      <c r="O129" s="5858">
        <f t="array" ref="O129">SUM($F$74:$AS$106*(O$121=$F$71:$AS$71)*($E$8=$F$72:$AS$72)*($E129=$E$74:$E$106))</f>
        <v>0</v>
      </c>
      <c r="P129" s="877"/>
    </row>
    <row r="130" spans="2:16">
      <c r="B130" s="975"/>
      <c r="C130" s="5863" t="str">
        <f t="shared" si="89"/>
        <v>Residential - Cooking - Middle Income Electrified</v>
      </c>
      <c r="D130" s="864"/>
      <c r="E130" s="3324"/>
      <c r="F130" s="5858"/>
      <c r="G130" s="5858"/>
      <c r="H130" s="5858"/>
      <c r="I130" s="5858"/>
      <c r="J130" s="5858"/>
      <c r="K130" s="5858"/>
      <c r="L130" s="5858"/>
      <c r="M130" s="5858"/>
      <c r="N130" s="5858"/>
      <c r="O130" s="5858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8">
        <f t="array" ref="F131">SUM($F$74:$AS$106*(F$121=$F$71:$AS$71)*($E$8=$F$72:$AS$72)*($E131=$E$74:$E$106))</f>
        <v>0.64704124567569488</v>
      </c>
      <c r="G131" s="5858">
        <f t="array" ref="G131">SUM($F$74:$AS$106*(G$121=$F$71:$AS$71)*($E$8=$F$72:$AS$72)*($E131=$E$74:$E$106))</f>
        <v>0.64704124567569488</v>
      </c>
      <c r="H131" s="5858">
        <f t="array" ref="H131">SUM($F$74:$AS$106*(H$121=$F$71:$AS$71)*($E$8=$F$72:$AS$72)*($E131=$E$74:$E$106))</f>
        <v>0.64704124567569488</v>
      </c>
      <c r="I131" s="5858">
        <f t="array" ref="I131">SUM($F$74:$AS$106*(I$121=$F$71:$AS$71)*($E$8=$F$72:$AS$72)*($E131=$E$74:$E$106))</f>
        <v>0.64704124567569488</v>
      </c>
      <c r="J131" s="5858">
        <f t="array" ref="J131">SUM($F$74:$AS$106*(J$121=$F$71:$AS$71)*($E$8=$F$72:$AS$72)*($E131=$E$74:$E$106))</f>
        <v>0.64704124567569488</v>
      </c>
      <c r="K131" s="5858">
        <f t="array" ref="K131">SUM($F$74:$AS$106*(K$121=$F$71:$AS$71)*($E$8=$F$72:$AS$72)*($E131=$E$74:$E$106))</f>
        <v>0.64704124567569488</v>
      </c>
      <c r="L131" s="5858">
        <f t="array" ref="L131">SUM($F$74:$AS$106*(L$121=$F$71:$AS$71)*($E$8=$F$72:$AS$72)*($E131=$E$74:$E$106))</f>
        <v>0.64704124567569488</v>
      </c>
      <c r="M131" s="5858">
        <f t="array" ref="M131">SUM($F$74:$AS$106*(M$121=$F$71:$AS$71)*($E$8=$F$72:$AS$72)*($E131=$E$74:$E$106))</f>
        <v>0.64704124567569488</v>
      </c>
      <c r="N131" s="5858">
        <f t="array" ref="N131">SUM($F$74:$AS$106*(N$121=$F$71:$AS$71)*($E$8=$F$72:$AS$72)*($E131=$E$74:$E$106))</f>
        <v>0.64704124567569488</v>
      </c>
      <c r="O131" s="5858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8">
        <f t="array" ref="F132">SUM($F$74:$AS$106*(F$121=$F$71:$AS$71)*($E$8=$F$72:$AS$72)*($E132=$E$74:$E$106))</f>
        <v>5.4710606100658747E-2</v>
      </c>
      <c r="G132" s="5858">
        <f t="array" ref="G132">SUM($F$74:$AS$106*(G$121=$F$71:$AS$71)*($E$8=$F$72:$AS$72)*($E132=$E$74:$E$106))</f>
        <v>5.4710606100658747E-2</v>
      </c>
      <c r="H132" s="5858">
        <f t="array" ref="H132">SUM($F$74:$AS$106*(H$121=$F$71:$AS$71)*($E$8=$F$72:$AS$72)*($E132=$E$74:$E$106))</f>
        <v>5.4710606100658747E-2</v>
      </c>
      <c r="I132" s="5858">
        <f t="array" ref="I132">SUM($F$74:$AS$106*(I$121=$F$71:$AS$71)*($E$8=$F$72:$AS$72)*($E132=$E$74:$E$106))</f>
        <v>5.4710606100658747E-2</v>
      </c>
      <c r="J132" s="5858">
        <f t="array" ref="J132">SUM($F$74:$AS$106*(J$121=$F$71:$AS$71)*($E$8=$F$72:$AS$72)*($E132=$E$74:$E$106))</f>
        <v>5.4710606100658747E-2</v>
      </c>
      <c r="K132" s="5858">
        <f t="array" ref="K132">SUM($F$74:$AS$106*(K$121=$F$71:$AS$71)*($E$8=$F$72:$AS$72)*($E132=$E$74:$E$106))</f>
        <v>5.4710606100658747E-2</v>
      </c>
      <c r="L132" s="5858">
        <f t="array" ref="L132">SUM($F$74:$AS$106*(L$121=$F$71:$AS$71)*($E$8=$F$72:$AS$72)*($E132=$E$74:$E$106))</f>
        <v>5.4710606100658747E-2</v>
      </c>
      <c r="M132" s="5858">
        <f t="array" ref="M132">SUM($F$74:$AS$106*(M$121=$F$71:$AS$71)*($E$8=$F$72:$AS$72)*($E132=$E$74:$E$106))</f>
        <v>5.4710606100658747E-2</v>
      </c>
      <c r="N132" s="5858">
        <f t="array" ref="N132">SUM($F$74:$AS$106*(N$121=$F$71:$AS$71)*($E$8=$F$72:$AS$72)*($E132=$E$74:$E$106))</f>
        <v>5.4710606100658747E-2</v>
      </c>
      <c r="O132" s="5858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8">
        <f t="array" ref="F133">SUM($F$74:$AS$106*(F$121=$F$71:$AS$71)*($E$8=$F$72:$AS$72)*($E133=$E$74:$E$106))</f>
        <v>0.28428490659643851</v>
      </c>
      <c r="G133" s="5858">
        <f t="array" ref="G133">SUM($F$74:$AS$106*(G$121=$F$71:$AS$71)*($E$8=$F$72:$AS$72)*($E133=$E$74:$E$106))</f>
        <v>0.28428490659643851</v>
      </c>
      <c r="H133" s="5858">
        <f t="array" ref="H133">SUM($F$74:$AS$106*(H$121=$F$71:$AS$71)*($E$8=$F$72:$AS$72)*($E133=$E$74:$E$106))</f>
        <v>0.28428490659643851</v>
      </c>
      <c r="I133" s="5858">
        <f t="array" ref="I133">SUM($F$74:$AS$106*(I$121=$F$71:$AS$71)*($E$8=$F$72:$AS$72)*($E133=$E$74:$E$106))</f>
        <v>0.28428490659643851</v>
      </c>
      <c r="J133" s="5858">
        <f t="array" ref="J133">SUM($F$74:$AS$106*(J$121=$F$71:$AS$71)*($E$8=$F$72:$AS$72)*($E133=$E$74:$E$106))</f>
        <v>0.28428490659643851</v>
      </c>
      <c r="K133" s="5858">
        <f t="array" ref="K133">SUM($F$74:$AS$106*(K$121=$F$71:$AS$71)*($E$8=$F$72:$AS$72)*($E133=$E$74:$E$106))</f>
        <v>0.28428490659643851</v>
      </c>
      <c r="L133" s="5858">
        <f t="array" ref="L133">SUM($F$74:$AS$106*(L$121=$F$71:$AS$71)*($E$8=$F$72:$AS$72)*($E133=$E$74:$E$106))</f>
        <v>0.28428490659643851</v>
      </c>
      <c r="M133" s="5858">
        <f t="array" ref="M133">SUM($F$74:$AS$106*(M$121=$F$71:$AS$71)*($E$8=$F$72:$AS$72)*($E133=$E$74:$E$106))</f>
        <v>0.28428490659643851</v>
      </c>
      <c r="N133" s="5858">
        <f t="array" ref="N133">SUM($F$74:$AS$106*(N$121=$F$71:$AS$71)*($E$8=$F$72:$AS$72)*($E133=$E$74:$E$106))</f>
        <v>0.28428490659643851</v>
      </c>
      <c r="O133" s="5858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8">
        <f t="array" ref="F134">SUM($F$74:$AS$106*(F$121=$F$71:$AS$71)*($E$8=$F$72:$AS$72)*($E134=$E$74:$E$106))</f>
        <v>1.3963241627207806E-2</v>
      </c>
      <c r="G134" s="5858">
        <f t="array" ref="G134">SUM($F$74:$AS$106*(G$121=$F$71:$AS$71)*($E$8=$F$72:$AS$72)*($E134=$E$74:$E$106))</f>
        <v>1.3963241627207806E-2</v>
      </c>
      <c r="H134" s="5858">
        <f t="array" ref="H134">SUM($F$74:$AS$106*(H$121=$F$71:$AS$71)*($E$8=$F$72:$AS$72)*($E134=$E$74:$E$106))</f>
        <v>1.3963241627207806E-2</v>
      </c>
      <c r="I134" s="5858">
        <f t="array" ref="I134">SUM($F$74:$AS$106*(I$121=$F$71:$AS$71)*($E$8=$F$72:$AS$72)*($E134=$E$74:$E$106))</f>
        <v>1.3963241627207806E-2</v>
      </c>
      <c r="J134" s="5858">
        <f t="array" ref="J134">SUM($F$74:$AS$106*(J$121=$F$71:$AS$71)*($E$8=$F$72:$AS$72)*($E134=$E$74:$E$106))</f>
        <v>1.3963241627207806E-2</v>
      </c>
      <c r="K134" s="5858">
        <f t="array" ref="K134">SUM($F$74:$AS$106*(K$121=$F$71:$AS$71)*($E$8=$F$72:$AS$72)*($E134=$E$74:$E$106))</f>
        <v>1.3963241627207806E-2</v>
      </c>
      <c r="L134" s="5858">
        <f t="array" ref="L134">SUM($F$74:$AS$106*(L$121=$F$71:$AS$71)*($E$8=$F$72:$AS$72)*($E134=$E$74:$E$106))</f>
        <v>1.3963241627207806E-2</v>
      </c>
      <c r="M134" s="5858">
        <f t="array" ref="M134">SUM($F$74:$AS$106*(M$121=$F$71:$AS$71)*($E$8=$F$72:$AS$72)*($E134=$E$74:$E$106))</f>
        <v>1.3963241627207806E-2</v>
      </c>
      <c r="N134" s="5858">
        <f t="array" ref="N134">SUM($F$74:$AS$106*(N$121=$F$71:$AS$71)*($E$8=$F$72:$AS$72)*($E134=$E$74:$E$106))</f>
        <v>1.3963241627207806E-2</v>
      </c>
      <c r="O134" s="5858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8">
        <f t="array" ref="F135">SUM($F$74:$AS$106*(F$121=$F$71:$AS$71)*($E$8=$F$72:$AS$72)*($E135=$E$74:$E$106))</f>
        <v>0</v>
      </c>
      <c r="G135" s="5858">
        <f t="array" ref="G135">SUM($F$74:$AS$106*(G$121=$F$71:$AS$71)*($E$8=$F$72:$AS$72)*($E135=$E$74:$E$106))</f>
        <v>0</v>
      </c>
      <c r="H135" s="5858">
        <f t="array" ref="H135">SUM($F$74:$AS$106*(H$121=$F$71:$AS$71)*($E$8=$F$72:$AS$72)*($E135=$E$74:$E$106))</f>
        <v>0</v>
      </c>
      <c r="I135" s="5858">
        <f t="array" ref="I135">SUM($F$74:$AS$106*(I$121=$F$71:$AS$71)*($E$8=$F$72:$AS$72)*($E135=$E$74:$E$106))</f>
        <v>0</v>
      </c>
      <c r="J135" s="5858">
        <f t="array" ref="J135">SUM($F$74:$AS$106*(J$121=$F$71:$AS$71)*($E$8=$F$72:$AS$72)*($E135=$E$74:$E$106))</f>
        <v>0</v>
      </c>
      <c r="K135" s="5858">
        <f t="array" ref="K135">SUM($F$74:$AS$106*(K$121=$F$71:$AS$71)*($E$8=$F$72:$AS$72)*($E135=$E$74:$E$106))</f>
        <v>0</v>
      </c>
      <c r="L135" s="5858">
        <f t="array" ref="L135">SUM($F$74:$AS$106*(L$121=$F$71:$AS$71)*($E$8=$F$72:$AS$72)*($E135=$E$74:$E$106))</f>
        <v>0</v>
      </c>
      <c r="M135" s="5858">
        <f t="array" ref="M135">SUM($F$74:$AS$106*(M$121=$F$71:$AS$71)*($E$8=$F$72:$AS$72)*($E135=$E$74:$E$106))</f>
        <v>0</v>
      </c>
      <c r="N135" s="5858">
        <f t="array" ref="N135">SUM($F$74:$AS$106*(N$121=$F$71:$AS$71)*($E$8=$F$72:$AS$72)*($E135=$E$74:$E$106))</f>
        <v>0</v>
      </c>
      <c r="O135" s="5858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8">
        <f t="array" ref="F136">SUM($F$74:$AS$106*(F$121=$F$71:$AS$71)*($E$8=$F$72:$AS$72)*($E136=$E$74:$E$106))</f>
        <v>0</v>
      </c>
      <c r="G136" s="5858">
        <f t="array" ref="G136">SUM($F$74:$AS$106*(G$121=$F$71:$AS$71)*($E$8=$F$72:$AS$72)*($E136=$E$74:$E$106))</f>
        <v>0</v>
      </c>
      <c r="H136" s="5858">
        <f t="array" ref="H136">SUM($F$74:$AS$106*(H$121=$F$71:$AS$71)*($E$8=$F$72:$AS$72)*($E136=$E$74:$E$106))</f>
        <v>0</v>
      </c>
      <c r="I136" s="5858">
        <f t="array" ref="I136">SUM($F$74:$AS$106*(I$121=$F$71:$AS$71)*($E$8=$F$72:$AS$72)*($E136=$E$74:$E$106))</f>
        <v>0</v>
      </c>
      <c r="J136" s="5858">
        <f t="array" ref="J136">SUM($F$74:$AS$106*(J$121=$F$71:$AS$71)*($E$8=$F$72:$AS$72)*($E136=$E$74:$E$106))</f>
        <v>0</v>
      </c>
      <c r="K136" s="5858">
        <f t="array" ref="K136">SUM($F$74:$AS$106*(K$121=$F$71:$AS$71)*($E$8=$F$72:$AS$72)*($E136=$E$74:$E$106))</f>
        <v>0</v>
      </c>
      <c r="L136" s="5858">
        <f t="array" ref="L136">SUM($F$74:$AS$106*(L$121=$F$71:$AS$71)*($E$8=$F$72:$AS$72)*($E136=$E$74:$E$106))</f>
        <v>0</v>
      </c>
      <c r="M136" s="5858">
        <f t="array" ref="M136">SUM($F$74:$AS$106*(M$121=$F$71:$AS$71)*($E$8=$F$72:$AS$72)*($E136=$E$74:$E$106))</f>
        <v>0</v>
      </c>
      <c r="N136" s="5858">
        <f t="array" ref="N136">SUM($F$74:$AS$106*(N$121=$F$71:$AS$71)*($E$8=$F$72:$AS$72)*($E136=$E$74:$E$106))</f>
        <v>0</v>
      </c>
      <c r="O136" s="5858">
        <f t="array" ref="O136">SUM($F$74:$AS$106*(O$121=$F$71:$AS$71)*($E$8=$F$72:$AS$72)*($E136=$E$74:$E$106))</f>
        <v>0</v>
      </c>
      <c r="P136" s="877"/>
    </row>
    <row r="137" spans="2:16">
      <c r="B137" s="975"/>
      <c r="C137" s="5863" t="str">
        <f t="shared" si="89"/>
        <v>Residential - Cooking - High Income Electrified</v>
      </c>
      <c r="D137" s="864"/>
      <c r="E137" s="3324"/>
      <c r="F137" s="5858"/>
      <c r="G137" s="5858"/>
      <c r="H137" s="5858"/>
      <c r="I137" s="5858"/>
      <c r="J137" s="5858"/>
      <c r="K137" s="5858"/>
      <c r="L137" s="5858"/>
      <c r="M137" s="5858"/>
      <c r="N137" s="5858"/>
      <c r="O137" s="5858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8">
        <f t="array" ref="F138">SUM($F$74:$AS$106*(F$121=$F$71:$AS$71)*($E$8=$F$72:$AS$72)*($E138=$E$74:$E$106))</f>
        <v>0.96033814726679678</v>
      </c>
      <c r="G138" s="5858">
        <f t="array" ref="G138">SUM($F$74:$AS$106*(G$121=$F$71:$AS$71)*($E$8=$F$72:$AS$72)*($E138=$E$74:$E$106))</f>
        <v>0.96033814726679678</v>
      </c>
      <c r="H138" s="5858">
        <f t="array" ref="H138">SUM($F$74:$AS$106*(H$121=$F$71:$AS$71)*($E$8=$F$72:$AS$72)*($E138=$E$74:$E$106))</f>
        <v>0.96033814726679678</v>
      </c>
      <c r="I138" s="5858">
        <f t="array" ref="I138">SUM($F$74:$AS$106*(I$121=$F$71:$AS$71)*($E$8=$F$72:$AS$72)*($E138=$E$74:$E$106))</f>
        <v>0.96033814726679678</v>
      </c>
      <c r="J138" s="5858">
        <f t="array" ref="J138">SUM($F$74:$AS$106*(J$121=$F$71:$AS$71)*($E$8=$F$72:$AS$72)*($E138=$E$74:$E$106))</f>
        <v>0.96033814726679678</v>
      </c>
      <c r="K138" s="5858">
        <f t="array" ref="K138">SUM($F$74:$AS$106*(K$121=$F$71:$AS$71)*($E$8=$F$72:$AS$72)*($E138=$E$74:$E$106))</f>
        <v>0.96033814726679678</v>
      </c>
      <c r="L138" s="5858">
        <f t="array" ref="L138">SUM($F$74:$AS$106*(L$121=$F$71:$AS$71)*($E$8=$F$72:$AS$72)*($E138=$E$74:$E$106))</f>
        <v>0.96033814726679678</v>
      </c>
      <c r="M138" s="5858">
        <f t="array" ref="M138">SUM($F$74:$AS$106*(M$121=$F$71:$AS$71)*($E$8=$F$72:$AS$72)*($E138=$E$74:$E$106))</f>
        <v>0.96033814726679678</v>
      </c>
      <c r="N138" s="5858">
        <f t="array" ref="N138">SUM($F$74:$AS$106*(N$121=$F$71:$AS$71)*($E$8=$F$72:$AS$72)*($E138=$E$74:$E$106))</f>
        <v>0.96033814726679678</v>
      </c>
      <c r="O138" s="5858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8">
        <f t="array" ref="F139">SUM($F$74:$AS$106*(F$121=$F$71:$AS$71)*($E$8=$F$72:$AS$72)*($E139=$E$74:$E$106))</f>
        <v>7.6175963800081022E-3</v>
      </c>
      <c r="G139" s="5858">
        <f t="array" ref="G139">SUM($F$74:$AS$106*(G$121=$F$71:$AS$71)*($E$8=$F$72:$AS$72)*($E139=$E$74:$E$106))</f>
        <v>7.6175963800081022E-3</v>
      </c>
      <c r="H139" s="5858">
        <f t="array" ref="H139">SUM($F$74:$AS$106*(H$121=$F$71:$AS$71)*($E$8=$F$72:$AS$72)*($E139=$E$74:$E$106))</f>
        <v>7.6175963800081022E-3</v>
      </c>
      <c r="I139" s="5858">
        <f t="array" ref="I139">SUM($F$74:$AS$106*(I$121=$F$71:$AS$71)*($E$8=$F$72:$AS$72)*($E139=$E$74:$E$106))</f>
        <v>7.6175963800081022E-3</v>
      </c>
      <c r="J139" s="5858">
        <f t="array" ref="J139">SUM($F$74:$AS$106*(J$121=$F$71:$AS$71)*($E$8=$F$72:$AS$72)*($E139=$E$74:$E$106))</f>
        <v>7.6175963800081022E-3</v>
      </c>
      <c r="K139" s="5858">
        <f t="array" ref="K139">SUM($F$74:$AS$106*(K$121=$F$71:$AS$71)*($E$8=$F$72:$AS$72)*($E139=$E$74:$E$106))</f>
        <v>7.6175963800081022E-3</v>
      </c>
      <c r="L139" s="5858">
        <f t="array" ref="L139">SUM($F$74:$AS$106*(L$121=$F$71:$AS$71)*($E$8=$F$72:$AS$72)*($E139=$E$74:$E$106))</f>
        <v>7.6175963800081022E-3</v>
      </c>
      <c r="M139" s="5858">
        <f t="array" ref="M139">SUM($F$74:$AS$106*(M$121=$F$71:$AS$71)*($E$8=$F$72:$AS$72)*($E139=$E$74:$E$106))</f>
        <v>7.6175963800081022E-3</v>
      </c>
      <c r="N139" s="5858">
        <f t="array" ref="N139">SUM($F$74:$AS$106*(N$121=$F$71:$AS$71)*($E$8=$F$72:$AS$72)*($E139=$E$74:$E$106))</f>
        <v>7.6175963800081022E-3</v>
      </c>
      <c r="O139" s="5858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8">
        <f t="array" ref="F140">SUM($F$74:$AS$106*(F$121=$F$71:$AS$71)*($E$8=$F$72:$AS$72)*($E140=$E$74:$E$106))</f>
        <v>6.6772124059216132E-3</v>
      </c>
      <c r="G140" s="5858">
        <f t="array" ref="G140">SUM($F$74:$AS$106*(G$121=$F$71:$AS$71)*($E$8=$F$72:$AS$72)*($E140=$E$74:$E$106))</f>
        <v>6.6772124059216132E-3</v>
      </c>
      <c r="H140" s="5858">
        <f t="array" ref="H140">SUM($F$74:$AS$106*(H$121=$F$71:$AS$71)*($E$8=$F$72:$AS$72)*($E140=$E$74:$E$106))</f>
        <v>6.6772124059216132E-3</v>
      </c>
      <c r="I140" s="5858">
        <f t="array" ref="I140">SUM($F$74:$AS$106*(I$121=$F$71:$AS$71)*($E$8=$F$72:$AS$72)*($E140=$E$74:$E$106))</f>
        <v>6.6772124059216132E-3</v>
      </c>
      <c r="J140" s="5858">
        <f t="array" ref="J140">SUM($F$74:$AS$106*(J$121=$F$71:$AS$71)*($E$8=$F$72:$AS$72)*($E140=$E$74:$E$106))</f>
        <v>6.6772124059216132E-3</v>
      </c>
      <c r="K140" s="5858">
        <f t="array" ref="K140">SUM($F$74:$AS$106*(K$121=$F$71:$AS$71)*($E$8=$F$72:$AS$72)*($E140=$E$74:$E$106))</f>
        <v>6.6772124059216132E-3</v>
      </c>
      <c r="L140" s="5858">
        <f t="array" ref="L140">SUM($F$74:$AS$106*(L$121=$F$71:$AS$71)*($E$8=$F$72:$AS$72)*($E140=$E$74:$E$106))</f>
        <v>6.6772124059216132E-3</v>
      </c>
      <c r="M140" s="5858">
        <f t="array" ref="M140">SUM($F$74:$AS$106*(M$121=$F$71:$AS$71)*($E$8=$F$72:$AS$72)*($E140=$E$74:$E$106))</f>
        <v>6.6772124059216132E-3</v>
      </c>
      <c r="N140" s="5858">
        <f t="array" ref="N140">SUM($F$74:$AS$106*(N$121=$F$71:$AS$71)*($E$8=$F$72:$AS$72)*($E140=$E$74:$E$106))</f>
        <v>6.6772124059216132E-3</v>
      </c>
      <c r="O140" s="5858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8">
        <f t="array" ref="F141">SUM($F$74:$AS$106*(F$121=$F$71:$AS$71)*($E$8=$F$72:$AS$72)*($E141=$E$74:$E$106))</f>
        <v>2.5367043947273415E-2</v>
      </c>
      <c r="G141" s="5858">
        <f t="array" ref="G141">SUM($F$74:$AS$106*(G$121=$F$71:$AS$71)*($E$8=$F$72:$AS$72)*($E141=$E$74:$E$106))</f>
        <v>2.5367043947273415E-2</v>
      </c>
      <c r="H141" s="5858">
        <f t="array" ref="H141">SUM($F$74:$AS$106*(H$121=$F$71:$AS$71)*($E$8=$F$72:$AS$72)*($E141=$E$74:$E$106))</f>
        <v>2.5367043947273415E-2</v>
      </c>
      <c r="I141" s="5858">
        <f t="array" ref="I141">SUM($F$74:$AS$106*(I$121=$F$71:$AS$71)*($E$8=$F$72:$AS$72)*($E141=$E$74:$E$106))</f>
        <v>2.5367043947273415E-2</v>
      </c>
      <c r="J141" s="5858">
        <f t="array" ref="J141">SUM($F$74:$AS$106*(J$121=$F$71:$AS$71)*($E$8=$F$72:$AS$72)*($E141=$E$74:$E$106))</f>
        <v>2.5367043947273415E-2</v>
      </c>
      <c r="K141" s="5858">
        <f t="array" ref="K141">SUM($F$74:$AS$106*(K$121=$F$71:$AS$71)*($E$8=$F$72:$AS$72)*($E141=$E$74:$E$106))</f>
        <v>2.5367043947273415E-2</v>
      </c>
      <c r="L141" s="5858">
        <f t="array" ref="L141">SUM($F$74:$AS$106*(L$121=$F$71:$AS$71)*($E$8=$F$72:$AS$72)*($E141=$E$74:$E$106))</f>
        <v>2.5367043947273415E-2</v>
      </c>
      <c r="M141" s="5858">
        <f t="array" ref="M141">SUM($F$74:$AS$106*(M$121=$F$71:$AS$71)*($E$8=$F$72:$AS$72)*($E141=$E$74:$E$106))</f>
        <v>2.5367043947273415E-2</v>
      </c>
      <c r="N141" s="5858">
        <f t="array" ref="N141">SUM($F$74:$AS$106*(N$121=$F$71:$AS$71)*($E$8=$F$72:$AS$72)*($E141=$E$74:$E$106))</f>
        <v>2.5367043947273415E-2</v>
      </c>
      <c r="O141" s="5858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3" t="str">
        <f t="shared" si="89"/>
        <v>Residential - Cooking - Low Income Non-Electrified</v>
      </c>
      <c r="D142" s="864"/>
      <c r="E142" s="3324"/>
      <c r="F142" s="5858"/>
      <c r="G142" s="5858"/>
      <c r="H142" s="5858"/>
      <c r="I142" s="5858"/>
      <c r="J142" s="5858"/>
      <c r="K142" s="5858"/>
      <c r="L142" s="5858"/>
      <c r="M142" s="5858"/>
      <c r="N142" s="5858"/>
      <c r="O142" s="5858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8">
        <f t="array" ref="F143">SUM($F$74:$AS$106*(F$121=$F$71:$AS$71)*($E$8=$F$72:$AS$72)*($E143=$E$74:$E$106))</f>
        <v>5.5009130815723437E-2</v>
      </c>
      <c r="G143" s="5858">
        <f t="array" ref="G143">SUM($F$74:$AS$106*(G$121=$F$71:$AS$71)*($E$8=$F$72:$AS$72)*($E143=$E$74:$E$106))</f>
        <v>5.5009130815723437E-2</v>
      </c>
      <c r="H143" s="5858">
        <f t="array" ref="H143">SUM($F$74:$AS$106*(H$121=$F$71:$AS$71)*($E$8=$F$72:$AS$72)*($E143=$E$74:$E$106))</f>
        <v>5.5009130815723437E-2</v>
      </c>
      <c r="I143" s="5858">
        <f t="array" ref="I143">SUM($F$74:$AS$106*(I$121=$F$71:$AS$71)*($E$8=$F$72:$AS$72)*($E143=$E$74:$E$106))</f>
        <v>5.5009130815723437E-2</v>
      </c>
      <c r="J143" s="5858">
        <f t="array" ref="J143">SUM($F$74:$AS$106*(J$121=$F$71:$AS$71)*($E$8=$F$72:$AS$72)*($E143=$E$74:$E$106))</f>
        <v>5.5009130815723437E-2</v>
      </c>
      <c r="K143" s="5858">
        <f t="array" ref="K143">SUM($F$74:$AS$106*(K$121=$F$71:$AS$71)*($E$8=$F$72:$AS$72)*($E143=$E$74:$E$106))</f>
        <v>5.5009130815723437E-2</v>
      </c>
      <c r="L143" s="5858">
        <f t="array" ref="L143">SUM($F$74:$AS$106*(L$121=$F$71:$AS$71)*($E$8=$F$72:$AS$72)*($E143=$E$74:$E$106))</f>
        <v>5.5009130815723437E-2</v>
      </c>
      <c r="M143" s="5858">
        <f t="array" ref="M143">SUM($F$74:$AS$106*(M$121=$F$71:$AS$71)*($E$8=$F$72:$AS$72)*($E143=$E$74:$E$106))</f>
        <v>5.5009130815723437E-2</v>
      </c>
      <c r="N143" s="5858">
        <f t="array" ref="N143">SUM($F$74:$AS$106*(N$121=$F$71:$AS$71)*($E$8=$F$72:$AS$72)*($E143=$E$74:$E$106))</f>
        <v>5.5009130815723437E-2</v>
      </c>
      <c r="O143" s="5858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8">
        <f t="array" ref="F144">SUM($F$74:$AS$106*(F$121=$F$71:$AS$71)*($E$8=$F$72:$AS$72)*($E144=$E$74:$E$106))</f>
        <v>0</v>
      </c>
      <c r="G144" s="5858">
        <f t="array" ref="G144">SUM($F$74:$AS$106*(G$121=$F$71:$AS$71)*($E$8=$F$72:$AS$72)*($E144=$E$74:$E$106))</f>
        <v>0</v>
      </c>
      <c r="H144" s="5858">
        <f t="array" ref="H144">SUM($F$74:$AS$106*(H$121=$F$71:$AS$71)*($E$8=$F$72:$AS$72)*($E144=$E$74:$E$106))</f>
        <v>0</v>
      </c>
      <c r="I144" s="5858">
        <f t="array" ref="I144">SUM($F$74:$AS$106*(I$121=$F$71:$AS$71)*($E$8=$F$72:$AS$72)*($E144=$E$74:$E$106))</f>
        <v>0</v>
      </c>
      <c r="J144" s="5858">
        <f t="array" ref="J144">SUM($F$74:$AS$106*(J$121=$F$71:$AS$71)*($E$8=$F$72:$AS$72)*($E144=$E$74:$E$106))</f>
        <v>0</v>
      </c>
      <c r="K144" s="5858">
        <f t="array" ref="K144">SUM($F$74:$AS$106*(K$121=$F$71:$AS$71)*($E$8=$F$72:$AS$72)*($E144=$E$74:$E$106))</f>
        <v>0</v>
      </c>
      <c r="L144" s="5858">
        <f t="array" ref="L144">SUM($F$74:$AS$106*(L$121=$F$71:$AS$71)*($E$8=$F$72:$AS$72)*($E144=$E$74:$E$106))</f>
        <v>0</v>
      </c>
      <c r="M144" s="5858">
        <f t="array" ref="M144">SUM($F$74:$AS$106*(M$121=$F$71:$AS$71)*($E$8=$F$72:$AS$72)*($E144=$E$74:$E$106))</f>
        <v>0</v>
      </c>
      <c r="N144" s="5858">
        <f t="array" ref="N144">SUM($F$74:$AS$106*(N$121=$F$71:$AS$71)*($E$8=$F$72:$AS$72)*($E144=$E$74:$E$106))</f>
        <v>0</v>
      </c>
      <c r="O144" s="5858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8">
        <f t="array" ref="F145">SUM($F$74:$AS$106*(F$121=$F$71:$AS$71)*($E$8=$F$72:$AS$72)*($E145=$E$74:$E$106))</f>
        <v>0</v>
      </c>
      <c r="G145" s="5858">
        <f t="array" ref="G145">SUM($F$74:$AS$106*(G$121=$F$71:$AS$71)*($E$8=$F$72:$AS$72)*($E145=$E$74:$E$106))</f>
        <v>0</v>
      </c>
      <c r="H145" s="5858">
        <f t="array" ref="H145">SUM($F$74:$AS$106*(H$121=$F$71:$AS$71)*($E$8=$F$72:$AS$72)*($E145=$E$74:$E$106))</f>
        <v>0</v>
      </c>
      <c r="I145" s="5858">
        <f t="array" ref="I145">SUM($F$74:$AS$106*(I$121=$F$71:$AS$71)*($E$8=$F$72:$AS$72)*($E145=$E$74:$E$106))</f>
        <v>0</v>
      </c>
      <c r="J145" s="5858">
        <f t="array" ref="J145">SUM($F$74:$AS$106*(J$121=$F$71:$AS$71)*($E$8=$F$72:$AS$72)*($E145=$E$74:$E$106))</f>
        <v>0</v>
      </c>
      <c r="K145" s="5858">
        <f t="array" ref="K145">SUM($F$74:$AS$106*(K$121=$F$71:$AS$71)*($E$8=$F$72:$AS$72)*($E145=$E$74:$E$106))</f>
        <v>0</v>
      </c>
      <c r="L145" s="5858">
        <f t="array" ref="L145">SUM($F$74:$AS$106*(L$121=$F$71:$AS$71)*($E$8=$F$72:$AS$72)*($E145=$E$74:$E$106))</f>
        <v>0</v>
      </c>
      <c r="M145" s="5858">
        <f t="array" ref="M145">SUM($F$74:$AS$106*(M$121=$F$71:$AS$71)*($E$8=$F$72:$AS$72)*($E145=$E$74:$E$106))</f>
        <v>0</v>
      </c>
      <c r="N145" s="5858">
        <f t="array" ref="N145">SUM($F$74:$AS$106*(N$121=$F$71:$AS$71)*($E$8=$F$72:$AS$72)*($E145=$E$74:$E$106))</f>
        <v>0</v>
      </c>
      <c r="O145" s="5858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8">
        <f t="array" ref="F146">SUM($F$74:$AS$106*(F$121=$F$71:$AS$71)*($E$8=$F$72:$AS$72)*($E146=$E$74:$E$106))</f>
        <v>8.4296299884012993E-3</v>
      </c>
      <c r="G146" s="5858">
        <f t="array" ref="G146">SUM($F$74:$AS$106*(G$121=$F$71:$AS$71)*($E$8=$F$72:$AS$72)*($E146=$E$74:$E$106))</f>
        <v>8.4296299884012993E-3</v>
      </c>
      <c r="H146" s="5858">
        <f t="array" ref="H146">SUM($F$74:$AS$106*(H$121=$F$71:$AS$71)*($E$8=$F$72:$AS$72)*($E146=$E$74:$E$106))</f>
        <v>8.4296299884012993E-3</v>
      </c>
      <c r="I146" s="5858">
        <f t="array" ref="I146">SUM($F$74:$AS$106*(I$121=$F$71:$AS$71)*($E$8=$F$72:$AS$72)*($E146=$E$74:$E$106))</f>
        <v>8.4296299884012993E-3</v>
      </c>
      <c r="J146" s="5858">
        <f t="array" ref="J146">SUM($F$74:$AS$106*(J$121=$F$71:$AS$71)*($E$8=$F$72:$AS$72)*($E146=$E$74:$E$106))</f>
        <v>8.4296299884012993E-3</v>
      </c>
      <c r="K146" s="5858">
        <f t="array" ref="K146">SUM($F$74:$AS$106*(K$121=$F$71:$AS$71)*($E$8=$F$72:$AS$72)*($E146=$E$74:$E$106))</f>
        <v>8.4296299884012993E-3</v>
      </c>
      <c r="L146" s="5858">
        <f t="array" ref="L146">SUM($F$74:$AS$106*(L$121=$F$71:$AS$71)*($E$8=$F$72:$AS$72)*($E146=$E$74:$E$106))</f>
        <v>8.4296299884012993E-3</v>
      </c>
      <c r="M146" s="5858">
        <f t="array" ref="M146">SUM($F$74:$AS$106*(M$121=$F$71:$AS$71)*($E$8=$F$72:$AS$72)*($E146=$E$74:$E$106))</f>
        <v>8.4296299884012993E-3</v>
      </c>
      <c r="N146" s="5858">
        <f t="array" ref="N146">SUM($F$74:$AS$106*(N$121=$F$71:$AS$71)*($E$8=$F$72:$AS$72)*($E146=$E$74:$E$106))</f>
        <v>8.4296299884012993E-3</v>
      </c>
      <c r="O146" s="5858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8">
        <f t="array" ref="F147">SUM($F$74:$AS$106*(F$121=$F$71:$AS$71)*($E$8=$F$72:$AS$72)*($E147=$E$74:$E$106))</f>
        <v>0.10127647684008979</v>
      </c>
      <c r="G147" s="5858">
        <f t="array" ref="G147">SUM($F$74:$AS$106*(G$121=$F$71:$AS$71)*($E$8=$F$72:$AS$72)*($E147=$E$74:$E$106))</f>
        <v>0.10127647684008979</v>
      </c>
      <c r="H147" s="5858">
        <f t="array" ref="H147">SUM($F$74:$AS$106*(H$121=$F$71:$AS$71)*($E$8=$F$72:$AS$72)*($E147=$E$74:$E$106))</f>
        <v>0.10127647684008979</v>
      </c>
      <c r="I147" s="5858">
        <f t="array" ref="I147">SUM($F$74:$AS$106*(I$121=$F$71:$AS$71)*($E$8=$F$72:$AS$72)*($E147=$E$74:$E$106))</f>
        <v>0.10127647684008979</v>
      </c>
      <c r="J147" s="5858">
        <f t="array" ref="J147">SUM($F$74:$AS$106*(J$121=$F$71:$AS$71)*($E$8=$F$72:$AS$72)*($E147=$E$74:$E$106))</f>
        <v>0.10127647684008979</v>
      </c>
      <c r="K147" s="5858">
        <f t="array" ref="K147">SUM($F$74:$AS$106*(K$121=$F$71:$AS$71)*($E$8=$F$72:$AS$72)*($E147=$E$74:$E$106))</f>
        <v>0.10127647684008979</v>
      </c>
      <c r="L147" s="5858">
        <f t="array" ref="L147">SUM($F$74:$AS$106*(L$121=$F$71:$AS$71)*($E$8=$F$72:$AS$72)*($E147=$E$74:$E$106))</f>
        <v>0.10127647684008979</v>
      </c>
      <c r="M147" s="5858">
        <f t="array" ref="M147">SUM($F$74:$AS$106*(M$121=$F$71:$AS$71)*($E$8=$F$72:$AS$72)*($E147=$E$74:$E$106))</f>
        <v>0.10127647684008979</v>
      </c>
      <c r="N147" s="5858">
        <f t="array" ref="N147">SUM($F$74:$AS$106*(N$121=$F$71:$AS$71)*($E$8=$F$72:$AS$72)*($E147=$E$74:$E$106))</f>
        <v>0.10127647684008979</v>
      </c>
      <c r="O147" s="5858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8">
        <f t="array" ref="F148">SUM($F$74:$AS$106*(F$121=$F$71:$AS$71)*($E$8=$F$72:$AS$72)*($E148=$E$74:$E$106))</f>
        <v>4.2610031299654023E-3</v>
      </c>
      <c r="G148" s="5858">
        <f t="array" ref="G148">SUM($F$74:$AS$106*(G$121=$F$71:$AS$71)*($E$8=$F$72:$AS$72)*($E148=$E$74:$E$106))</f>
        <v>4.2610031299654023E-3</v>
      </c>
      <c r="H148" s="5858">
        <f t="array" ref="H148">SUM($F$74:$AS$106*(H$121=$F$71:$AS$71)*($E$8=$F$72:$AS$72)*($E148=$E$74:$E$106))</f>
        <v>4.2610031299654023E-3</v>
      </c>
      <c r="I148" s="5858">
        <f t="array" ref="I148">SUM($F$74:$AS$106*(I$121=$F$71:$AS$71)*($E$8=$F$72:$AS$72)*($E148=$E$74:$E$106))</f>
        <v>4.2610031299654023E-3</v>
      </c>
      <c r="J148" s="5858">
        <f t="array" ref="J148">SUM($F$74:$AS$106*(J$121=$F$71:$AS$71)*($E$8=$F$72:$AS$72)*($E148=$E$74:$E$106))</f>
        <v>4.2610031299654023E-3</v>
      </c>
      <c r="K148" s="5858">
        <f t="array" ref="K148">SUM($F$74:$AS$106*(K$121=$F$71:$AS$71)*($E$8=$F$72:$AS$72)*($E148=$E$74:$E$106))</f>
        <v>4.2610031299654023E-3</v>
      </c>
      <c r="L148" s="5858">
        <f t="array" ref="L148">SUM($F$74:$AS$106*(L$121=$F$71:$AS$71)*($E$8=$F$72:$AS$72)*($E148=$E$74:$E$106))</f>
        <v>4.2610031299654023E-3</v>
      </c>
      <c r="M148" s="5858">
        <f t="array" ref="M148">SUM($F$74:$AS$106*(M$121=$F$71:$AS$71)*($E$8=$F$72:$AS$72)*($E148=$E$74:$E$106))</f>
        <v>4.2610031299654023E-3</v>
      </c>
      <c r="N148" s="5858">
        <f t="array" ref="N148">SUM($F$74:$AS$106*(N$121=$F$71:$AS$71)*($E$8=$F$72:$AS$72)*($E148=$E$74:$E$106))</f>
        <v>4.2610031299654023E-3</v>
      </c>
      <c r="O148" s="5858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8">
        <f t="array" ref="F149">SUM($F$74:$AS$106*(F$121=$F$71:$AS$71)*($E$8=$F$72:$AS$72)*($E149=$E$74:$E$106))</f>
        <v>6.3854447162139838E-2</v>
      </c>
      <c r="G149" s="5858">
        <f t="array" ref="G149">SUM($F$74:$AS$106*(G$121=$F$71:$AS$71)*($E$8=$F$72:$AS$72)*($E149=$E$74:$E$106))</f>
        <v>6.3854447162139838E-2</v>
      </c>
      <c r="H149" s="5858">
        <f t="array" ref="H149">SUM($F$74:$AS$106*(H$121=$F$71:$AS$71)*($E$8=$F$72:$AS$72)*($E149=$E$74:$E$106))</f>
        <v>6.3854447162139838E-2</v>
      </c>
      <c r="I149" s="5858">
        <f t="array" ref="I149">SUM($F$74:$AS$106*(I$121=$F$71:$AS$71)*($E$8=$F$72:$AS$72)*($E149=$E$74:$E$106))</f>
        <v>6.3854447162139838E-2</v>
      </c>
      <c r="J149" s="5858">
        <f t="array" ref="J149">SUM($F$74:$AS$106*(J$121=$F$71:$AS$71)*($E$8=$F$72:$AS$72)*($E149=$E$74:$E$106))</f>
        <v>6.3854447162139838E-2</v>
      </c>
      <c r="K149" s="5858">
        <f t="array" ref="K149">SUM($F$74:$AS$106*(K$121=$F$71:$AS$71)*($E$8=$F$72:$AS$72)*($E149=$E$74:$E$106))</f>
        <v>6.3854447162139838E-2</v>
      </c>
      <c r="L149" s="5858">
        <f t="array" ref="L149">SUM($F$74:$AS$106*(L$121=$F$71:$AS$71)*($E$8=$F$72:$AS$72)*($E149=$E$74:$E$106))</f>
        <v>6.3854447162139838E-2</v>
      </c>
      <c r="M149" s="5858">
        <f t="array" ref="M149">SUM($F$74:$AS$106*(M$121=$F$71:$AS$71)*($E$8=$F$72:$AS$72)*($E149=$E$74:$E$106))</f>
        <v>6.3854447162139838E-2</v>
      </c>
      <c r="N149" s="5858">
        <f t="array" ref="N149">SUM($F$74:$AS$106*(N$121=$F$71:$AS$71)*($E$8=$F$72:$AS$72)*($E149=$E$74:$E$106))</f>
        <v>6.3854447162139838E-2</v>
      </c>
      <c r="O149" s="5858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8">
        <f t="array" ref="F150">SUM($F$74:$AS$106*(F$121=$F$71:$AS$71)*($E$8=$F$72:$AS$72)*($E150=$E$74:$E$106))</f>
        <v>0.76716931206368011</v>
      </c>
      <c r="G150" s="5858">
        <f t="array" ref="G150">SUM($F$74:$AS$106*(G$121=$F$71:$AS$71)*($E$8=$F$72:$AS$72)*($E150=$E$74:$E$106))</f>
        <v>0.76716931206368011</v>
      </c>
      <c r="H150" s="5858">
        <f t="array" ref="H150">SUM($F$74:$AS$106*(H$121=$F$71:$AS$71)*($E$8=$F$72:$AS$72)*($E150=$E$74:$E$106))</f>
        <v>0.76716931206368011</v>
      </c>
      <c r="I150" s="5858">
        <f t="array" ref="I150">SUM($F$74:$AS$106*(I$121=$F$71:$AS$71)*($E$8=$F$72:$AS$72)*($E150=$E$74:$E$106))</f>
        <v>0.76716931206368011</v>
      </c>
      <c r="J150" s="5858">
        <f t="array" ref="J150">SUM($F$74:$AS$106*(J$121=$F$71:$AS$71)*($E$8=$F$72:$AS$72)*($E150=$E$74:$E$106))</f>
        <v>0.76716931206368011</v>
      </c>
      <c r="K150" s="5858">
        <f t="array" ref="K150">SUM($F$74:$AS$106*(K$121=$F$71:$AS$71)*($E$8=$F$72:$AS$72)*($E150=$E$74:$E$106))</f>
        <v>0.76716931206368011</v>
      </c>
      <c r="L150" s="5858">
        <f t="array" ref="L150">SUM($F$74:$AS$106*(L$121=$F$71:$AS$71)*($E$8=$F$72:$AS$72)*($E150=$E$74:$E$106))</f>
        <v>0.76716931206368011</v>
      </c>
      <c r="M150" s="5858">
        <f t="array" ref="M150">SUM($F$74:$AS$106*(M$121=$F$71:$AS$71)*($E$8=$F$72:$AS$72)*($E150=$E$74:$E$106))</f>
        <v>0.76716931206368011</v>
      </c>
      <c r="N150" s="5858">
        <f t="array" ref="N150">SUM($F$74:$AS$106*(N$121=$F$71:$AS$71)*($E$8=$F$72:$AS$72)*($E150=$E$74:$E$106))</f>
        <v>0.76716931206368011</v>
      </c>
      <c r="O150" s="5858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3" t="str">
        <f t="shared" si="89"/>
        <v>Residential - Cooking - Middle Income Non-Electrified</v>
      </c>
      <c r="D151" s="864"/>
      <c r="E151" s="3324"/>
      <c r="F151" s="5858">
        <f t="array" ref="F151">SUM($F$74:$AS$106*(F$121=$F$71:$AS$71)*($E$8=$F$72:$AS$72)*($E151=$E$74:$E$106))</f>
        <v>0</v>
      </c>
      <c r="G151" s="5858">
        <f t="array" ref="G151">SUM($F$74:$AS$106*(G$121=$F$71:$AS$71)*($E$8=$F$72:$AS$72)*($E151=$E$74:$E$106))</f>
        <v>0</v>
      </c>
      <c r="H151" s="5858">
        <f t="array" ref="H151">SUM($F$74:$AS$106*(H$121=$F$71:$AS$71)*($E$8=$F$72:$AS$72)*($E151=$E$74:$E$106))</f>
        <v>0</v>
      </c>
      <c r="I151" s="5858">
        <f t="array" ref="I151">SUM($F$74:$AS$106*(I$121=$F$71:$AS$71)*($E$8=$F$72:$AS$72)*($E151=$E$74:$E$106))</f>
        <v>0</v>
      </c>
      <c r="J151" s="5858">
        <f t="array" ref="J151">SUM($F$74:$AS$106*(J$121=$F$71:$AS$71)*($E$8=$F$72:$AS$72)*($E151=$E$74:$E$106))</f>
        <v>0</v>
      </c>
      <c r="K151" s="5858">
        <f t="array" ref="K151">SUM($F$74:$AS$106*(K$121=$F$71:$AS$71)*($E$8=$F$72:$AS$72)*($E151=$E$74:$E$106))</f>
        <v>0</v>
      </c>
      <c r="L151" s="5858">
        <f t="array" ref="L151">SUM($F$74:$AS$106*(L$121=$F$71:$AS$71)*($E$8=$F$72:$AS$72)*($E151=$E$74:$E$106))</f>
        <v>0</v>
      </c>
      <c r="M151" s="5858">
        <f t="array" ref="M151">SUM($F$74:$AS$106*(M$121=$F$71:$AS$71)*($E$8=$F$72:$AS$72)*($E151=$E$74:$E$106))</f>
        <v>0</v>
      </c>
      <c r="N151" s="5858">
        <f t="array" ref="N151">SUM($F$74:$AS$106*(N$121=$F$71:$AS$71)*($E$8=$F$72:$AS$72)*($E151=$E$74:$E$106))</f>
        <v>0</v>
      </c>
      <c r="O151" s="5858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8">
        <f t="array" ref="F152">SUM($F$74:$AS$106*(F$121=$F$71:$AS$71)*($E$8=$F$72:$AS$72)*($E152=$E$74:$E$106))</f>
        <v>0.21234614869876831</v>
      </c>
      <c r="G152" s="5858">
        <f t="array" ref="G152">SUM($F$74:$AS$106*(G$121=$F$71:$AS$71)*($E$8=$F$72:$AS$72)*($E152=$E$74:$E$106))</f>
        <v>0.21234614869876831</v>
      </c>
      <c r="H152" s="5858">
        <f t="array" ref="H152">SUM($F$74:$AS$106*(H$121=$F$71:$AS$71)*($E$8=$F$72:$AS$72)*($E152=$E$74:$E$106))</f>
        <v>0.21234614869876831</v>
      </c>
      <c r="I152" s="5858">
        <f t="array" ref="I152">SUM($F$74:$AS$106*(I$121=$F$71:$AS$71)*($E$8=$F$72:$AS$72)*($E152=$E$74:$E$106))</f>
        <v>0.21234614869876831</v>
      </c>
      <c r="J152" s="5858">
        <f t="array" ref="J152">SUM($F$74:$AS$106*(J$121=$F$71:$AS$71)*($E$8=$F$72:$AS$72)*($E152=$E$74:$E$106))</f>
        <v>0.21234614869876831</v>
      </c>
      <c r="K152" s="5858">
        <f t="array" ref="K152">SUM($F$74:$AS$106*(K$121=$F$71:$AS$71)*($E$8=$F$72:$AS$72)*($E152=$E$74:$E$106))</f>
        <v>0.21234614869876831</v>
      </c>
      <c r="L152" s="5858">
        <f t="array" ref="L152">SUM($F$74:$AS$106*(L$121=$F$71:$AS$71)*($E$8=$F$72:$AS$72)*($E152=$E$74:$E$106))</f>
        <v>0.21234614869876831</v>
      </c>
      <c r="M152" s="5858">
        <f t="array" ref="M152">SUM($F$74:$AS$106*(M$121=$F$71:$AS$71)*($E$8=$F$72:$AS$72)*($E152=$E$74:$E$106))</f>
        <v>0.21234614869876831</v>
      </c>
      <c r="N152" s="5858">
        <f t="array" ref="N152">SUM($F$74:$AS$106*(N$121=$F$71:$AS$71)*($E$8=$F$72:$AS$72)*($E152=$E$74:$E$106))</f>
        <v>0.21234614869876831</v>
      </c>
      <c r="O152" s="5858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8">
        <f t="array" ref="F153">SUM($F$74:$AS$106*(F$121=$F$71:$AS$71)*($E$8=$F$72:$AS$72)*($E153=$E$74:$E$106))</f>
        <v>0.10309292051187852</v>
      </c>
      <c r="G153" s="5858">
        <f t="array" ref="G153">SUM($F$74:$AS$106*(G$121=$F$71:$AS$71)*($E$8=$F$72:$AS$72)*($E153=$E$74:$E$106))</f>
        <v>0.10309292051187852</v>
      </c>
      <c r="H153" s="5858">
        <f t="array" ref="H153">SUM($F$74:$AS$106*(H$121=$F$71:$AS$71)*($E$8=$F$72:$AS$72)*($E153=$E$74:$E$106))</f>
        <v>0.10309292051187852</v>
      </c>
      <c r="I153" s="5858">
        <f t="array" ref="I153">SUM($F$74:$AS$106*(I$121=$F$71:$AS$71)*($E$8=$F$72:$AS$72)*($E153=$E$74:$E$106))</f>
        <v>0.10309292051187852</v>
      </c>
      <c r="J153" s="5858">
        <f t="array" ref="J153">SUM($F$74:$AS$106*(J$121=$F$71:$AS$71)*($E$8=$F$72:$AS$72)*($E153=$E$74:$E$106))</f>
        <v>0.10309292051187852</v>
      </c>
      <c r="K153" s="5858">
        <f t="array" ref="K153">SUM($F$74:$AS$106*(K$121=$F$71:$AS$71)*($E$8=$F$72:$AS$72)*($E153=$E$74:$E$106))</f>
        <v>0.10309292051187852</v>
      </c>
      <c r="L153" s="5858">
        <f t="array" ref="L153">SUM($F$74:$AS$106*(L$121=$F$71:$AS$71)*($E$8=$F$72:$AS$72)*($E153=$E$74:$E$106))</f>
        <v>0.10309292051187852</v>
      </c>
      <c r="M153" s="5858">
        <f t="array" ref="M153">SUM($F$74:$AS$106*(M$121=$F$71:$AS$71)*($E$8=$F$72:$AS$72)*($E153=$E$74:$E$106))</f>
        <v>0.10309292051187852</v>
      </c>
      <c r="N153" s="5858">
        <f t="array" ref="N153">SUM($F$74:$AS$106*(N$121=$F$71:$AS$71)*($E$8=$F$72:$AS$72)*($E153=$E$74:$E$106))</f>
        <v>0.10309292051187852</v>
      </c>
      <c r="O153" s="5858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8">
        <f t="array" ref="F154">SUM($F$74:$AS$106*(F$121=$F$71:$AS$71)*($E$8=$F$72:$AS$72)*($E154=$E$74:$E$106))</f>
        <v>0.66991991802361406</v>
      </c>
      <c r="G154" s="5858">
        <f t="array" ref="G154">SUM($F$74:$AS$106*(G$121=$F$71:$AS$71)*($E$8=$F$72:$AS$72)*($E154=$E$74:$E$106))</f>
        <v>0.66991991802361406</v>
      </c>
      <c r="H154" s="5858">
        <f t="array" ref="H154">SUM($F$74:$AS$106*(H$121=$F$71:$AS$71)*($E$8=$F$72:$AS$72)*($E154=$E$74:$E$106))</f>
        <v>0.66991991802361406</v>
      </c>
      <c r="I154" s="5858">
        <f t="array" ref="I154">SUM($F$74:$AS$106*(I$121=$F$71:$AS$71)*($E$8=$F$72:$AS$72)*($E154=$E$74:$E$106))</f>
        <v>0.66991991802361406</v>
      </c>
      <c r="J154" s="5858">
        <f t="array" ref="J154">SUM($F$74:$AS$106*(J$121=$F$71:$AS$71)*($E$8=$F$72:$AS$72)*($E154=$E$74:$E$106))</f>
        <v>0.66991991802361406</v>
      </c>
      <c r="K154" s="5858">
        <f t="array" ref="K154">SUM($F$74:$AS$106*(K$121=$F$71:$AS$71)*($E$8=$F$72:$AS$72)*($E154=$E$74:$E$106))</f>
        <v>0.66991991802361406</v>
      </c>
      <c r="L154" s="5858">
        <f t="array" ref="L154">SUM($F$74:$AS$106*(L$121=$F$71:$AS$71)*($E$8=$F$72:$AS$72)*($E154=$E$74:$E$106))</f>
        <v>0.66991991802361406</v>
      </c>
      <c r="M154" s="5858">
        <f t="array" ref="M154">SUM($F$74:$AS$106*(M$121=$F$71:$AS$71)*($E$8=$F$72:$AS$72)*($E154=$E$74:$E$106))</f>
        <v>0.66991991802361406</v>
      </c>
      <c r="N154" s="5858">
        <f t="array" ref="N154">SUM($F$74:$AS$106*(N$121=$F$71:$AS$71)*($E$8=$F$72:$AS$72)*($E154=$E$74:$E$106))</f>
        <v>0.66991991802361406</v>
      </c>
      <c r="O154" s="5858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8">
        <f t="array" ref="F155">SUM($F$74:$AS$106*(F$121=$F$71:$AS$71)*($E$8=$F$72:$AS$72)*($E155=$E$74:$E$106))</f>
        <v>1.4641012765739151E-2</v>
      </c>
      <c r="G155" s="5858">
        <f t="array" ref="G155">SUM($F$74:$AS$106*(G$121=$F$71:$AS$71)*($E$8=$F$72:$AS$72)*($E155=$E$74:$E$106))</f>
        <v>1.4641012765739151E-2</v>
      </c>
      <c r="H155" s="5858">
        <f t="array" ref="H155">SUM($F$74:$AS$106*(H$121=$F$71:$AS$71)*($E$8=$F$72:$AS$72)*($E155=$E$74:$E$106))</f>
        <v>1.4641012765739151E-2</v>
      </c>
      <c r="I155" s="5858">
        <f t="array" ref="I155">SUM($F$74:$AS$106*(I$121=$F$71:$AS$71)*($E$8=$F$72:$AS$72)*($E155=$E$74:$E$106))</f>
        <v>1.4641012765739151E-2</v>
      </c>
      <c r="J155" s="5858">
        <f t="array" ref="J155">SUM($F$74:$AS$106*(J$121=$F$71:$AS$71)*($E$8=$F$72:$AS$72)*($E155=$E$74:$E$106))</f>
        <v>1.4641012765739151E-2</v>
      </c>
      <c r="K155" s="5858">
        <f t="array" ref="K155">SUM($F$74:$AS$106*(K$121=$F$71:$AS$71)*($E$8=$F$72:$AS$72)*($E155=$E$74:$E$106))</f>
        <v>1.4641012765739151E-2</v>
      </c>
      <c r="L155" s="5858">
        <f t="array" ref="L155">SUM($F$74:$AS$106*(L$121=$F$71:$AS$71)*($E$8=$F$72:$AS$72)*($E155=$E$74:$E$106))</f>
        <v>1.4641012765739151E-2</v>
      </c>
      <c r="M155" s="5858">
        <f t="array" ref="M155">SUM($F$74:$AS$106*(M$121=$F$71:$AS$71)*($E$8=$F$72:$AS$72)*($E155=$E$74:$E$106))</f>
        <v>1.4641012765739151E-2</v>
      </c>
      <c r="N155" s="5858">
        <f t="array" ref="N155">SUM($F$74:$AS$106*(N$121=$F$71:$AS$71)*($E$8=$F$72:$AS$72)*($E155=$E$74:$E$106))</f>
        <v>1.4641012765739151E-2</v>
      </c>
      <c r="O155" s="5858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8">
        <f t="array" ref="F156">SUM($F$74:$AS$106*(F$121=$F$71:$AS$71)*($E$8=$F$72:$AS$72)*($E156=$E$74:$E$106))</f>
        <v>0</v>
      </c>
      <c r="G156" s="5858">
        <f t="array" ref="G156">SUM($F$74:$AS$106*(G$121=$F$71:$AS$71)*($E$8=$F$72:$AS$72)*($E156=$E$74:$E$106))</f>
        <v>0</v>
      </c>
      <c r="H156" s="5858">
        <f t="array" ref="H156">SUM($F$74:$AS$106*(H$121=$F$71:$AS$71)*($E$8=$F$72:$AS$72)*($E156=$E$74:$E$106))</f>
        <v>0</v>
      </c>
      <c r="I156" s="5858">
        <f t="array" ref="I156">SUM($F$74:$AS$106*(I$121=$F$71:$AS$71)*($E$8=$F$72:$AS$72)*($E156=$E$74:$E$106))</f>
        <v>0</v>
      </c>
      <c r="J156" s="5858">
        <f t="array" ref="J156">SUM($F$74:$AS$106*(J$121=$F$71:$AS$71)*($E$8=$F$72:$AS$72)*($E156=$E$74:$E$106))</f>
        <v>0</v>
      </c>
      <c r="K156" s="5858">
        <f t="array" ref="K156">SUM($F$74:$AS$106*(K$121=$F$71:$AS$71)*($E$8=$F$72:$AS$72)*($E156=$E$74:$E$106))</f>
        <v>0</v>
      </c>
      <c r="L156" s="5858">
        <f t="array" ref="L156">SUM($F$74:$AS$106*(L$121=$F$71:$AS$71)*($E$8=$F$72:$AS$72)*($E156=$E$74:$E$106))</f>
        <v>0</v>
      </c>
      <c r="M156" s="5858">
        <f t="array" ref="M156">SUM($F$74:$AS$106*(M$121=$F$71:$AS$71)*($E$8=$F$72:$AS$72)*($E156=$E$74:$E$106))</f>
        <v>0</v>
      </c>
      <c r="N156" s="5858">
        <f t="array" ref="N156">SUM($F$74:$AS$106*(N$121=$F$71:$AS$71)*($E$8=$F$72:$AS$72)*($E156=$E$74:$E$106))</f>
        <v>0</v>
      </c>
      <c r="O156" s="5858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9"/>
      <c r="E157" s="3324"/>
      <c r="F157" s="5859"/>
      <c r="G157" s="5859"/>
      <c r="H157" s="5859"/>
      <c r="I157" s="5859"/>
      <c r="J157" s="5859"/>
      <c r="K157" s="5859"/>
      <c r="L157" s="5859"/>
      <c r="M157" s="5859"/>
      <c r="N157" s="5859"/>
      <c r="O157" s="5859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29</v>
      </c>
      <c r="C164" s="4820"/>
      <c r="D164" s="4823"/>
      <c r="E164" s="4768"/>
      <c r="F164" s="4768"/>
      <c r="G164" s="4929" t="s">
        <v>3985</v>
      </c>
      <c r="H164" s="4930">
        <v>0.1</v>
      </c>
      <c r="I164" s="4768"/>
      <c r="J164" s="4929" t="s">
        <v>3985</v>
      </c>
      <c r="K164" s="6111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66" t="s">
        <v>3882</v>
      </c>
      <c r="H165" s="6666"/>
      <c r="I165" s="6666"/>
      <c r="J165" s="6666" t="s">
        <v>3883</v>
      </c>
      <c r="K165" s="6666"/>
      <c r="L165" s="6666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53</v>
      </c>
      <c r="F166" s="4789" t="s">
        <v>1156</v>
      </c>
      <c r="G166" s="4789" t="s">
        <v>594</v>
      </c>
      <c r="H166" s="4789" t="s">
        <v>1084</v>
      </c>
      <c r="I166" s="4789" t="s">
        <v>593</v>
      </c>
      <c r="J166" s="4789" t="s">
        <v>594</v>
      </c>
      <c r="K166" s="4789" t="s">
        <v>1084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8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67"/>
      <c r="P168" s="6668"/>
      <c r="Q168" s="6668"/>
    </row>
    <row r="169" spans="1:18" s="2246" customFormat="1">
      <c r="B169" s="837"/>
      <c r="C169" s="3324" t="s">
        <v>2743</v>
      </c>
      <c r="D169" s="1287" t="s">
        <v>3908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4</v>
      </c>
      <c r="D170" s="1287" t="s">
        <v>3909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5</v>
      </c>
      <c r="D171" s="1287" t="s">
        <v>3910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6</v>
      </c>
      <c r="D172" s="1287" t="s">
        <v>3911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7</v>
      </c>
      <c r="D173" s="1287" t="s">
        <v>3912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8</v>
      </c>
      <c r="D174" s="1287" t="s">
        <v>3913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9</v>
      </c>
      <c r="D175" s="1287" t="s">
        <v>3914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5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50</v>
      </c>
      <c r="D177" s="1287" t="s">
        <v>3915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51</v>
      </c>
      <c r="D178" s="1287" t="s">
        <v>3916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2</v>
      </c>
      <c r="D179" s="1287" t="s">
        <v>3917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3</v>
      </c>
      <c r="D180" s="1287" t="s">
        <v>3918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4</v>
      </c>
      <c r="D181" s="1287" t="s">
        <v>3919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5</v>
      </c>
      <c r="D182" s="1287" t="s">
        <v>3920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2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6</v>
      </c>
      <c r="D184" s="1287" t="s">
        <v>3921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7</v>
      </c>
      <c r="D185" s="1287" t="s">
        <v>3922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8</v>
      </c>
      <c r="D186" s="1287" t="s">
        <v>3923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9</v>
      </c>
      <c r="D187" s="1287" t="s">
        <v>3924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9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60</v>
      </c>
      <c r="D189" s="1287" t="s">
        <v>3925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61</v>
      </c>
      <c r="D190" s="1287" t="s">
        <v>3926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2</v>
      </c>
      <c r="D191" s="1287" t="s">
        <v>3927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3</v>
      </c>
      <c r="D192" s="1287" t="s">
        <v>3928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4</v>
      </c>
      <c r="D193" s="1287" t="s">
        <v>3929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5</v>
      </c>
      <c r="D194" s="1287" t="s">
        <v>3930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6</v>
      </c>
      <c r="D195" s="1287" t="s">
        <v>3931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7</v>
      </c>
      <c r="D196" s="1287" t="s">
        <v>3932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6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8</v>
      </c>
      <c r="D198" s="1287" t="s">
        <v>3933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9</v>
      </c>
      <c r="D199" s="1287" t="s">
        <v>3934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70</v>
      </c>
      <c r="D200" s="1287" t="s">
        <v>3935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71</v>
      </c>
      <c r="D201" s="1287" t="s">
        <v>3936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9</v>
      </c>
      <c r="E478" s="2316" t="str">
        <f>Preferences.moneyunits</f>
        <v>ZARm</v>
      </c>
      <c r="F478" s="6112">
        <f>SUMPRODUCT($G$169:$G$201,F$238:F$270)</f>
        <v>2536.64610887246</v>
      </c>
      <c r="G478" s="6112">
        <f t="shared" ref="G478:O478" si="163">SUMPRODUCT($G$169:$G$201,G238:G270)</f>
        <v>2730.3453094365018</v>
      </c>
      <c r="H478" s="6112">
        <f t="shared" si="163"/>
        <v>3067.6068872742467</v>
      </c>
      <c r="I478" s="6112">
        <f t="shared" si="163"/>
        <v>3457.08601789457</v>
      </c>
      <c r="J478" s="6112">
        <f t="shared" si="163"/>
        <v>3815.9293368975673</v>
      </c>
      <c r="K478" s="6112">
        <f t="shared" si="163"/>
        <v>4133.8675400623779</v>
      </c>
      <c r="L478" s="6112">
        <f t="shared" si="163"/>
        <v>4416.0046879179972</v>
      </c>
      <c r="M478" s="6112">
        <f t="shared" si="163"/>
        <v>4668.884794952306</v>
      </c>
      <c r="N478" s="6112">
        <f t="shared" si="163"/>
        <v>4889.7863763901159</v>
      </c>
      <c r="O478" s="6112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900</v>
      </c>
      <c r="E479" s="2316" t="str">
        <f>Preferences.moneyunits</f>
        <v>ZARm</v>
      </c>
      <c r="F479" s="6112">
        <f>SUMPRODUCT($J$169:$J$201,F$238:F$270)</f>
        <v>125.18790124154739</v>
      </c>
      <c r="G479" s="6112">
        <f t="shared" ref="G479:O479" si="164">SUMPRODUCT($J$169:$J$201,G238:G270)</f>
        <v>134.30752388108758</v>
      </c>
      <c r="H479" s="6112">
        <f t="shared" si="164"/>
        <v>150.95286137390107</v>
      </c>
      <c r="I479" s="6112">
        <f t="shared" si="164"/>
        <v>170.13148976069266</v>
      </c>
      <c r="J479" s="6112">
        <f t="shared" si="164"/>
        <v>187.68217530856387</v>
      </c>
      <c r="K479" s="6112">
        <f t="shared" si="164"/>
        <v>203.10465946513557</v>
      </c>
      <c r="L479" s="6112">
        <f t="shared" si="164"/>
        <v>216.65804393819215</v>
      </c>
      <c r="M479" s="6112">
        <f t="shared" si="164"/>
        <v>228.6727123409521</v>
      </c>
      <c r="N479" s="6112">
        <f t="shared" si="164"/>
        <v>239.02512798500456</v>
      </c>
      <c r="O479" s="6112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2</v>
      </c>
      <c r="E480" s="2316" t="str">
        <f>Preferences.moneyunits</f>
        <v>ZARm</v>
      </c>
      <c r="F480" s="6112">
        <f>SUM(F478:F479)</f>
        <v>2661.8340101140075</v>
      </c>
      <c r="G480" s="6112">
        <f t="shared" ref="G480:O480" si="165">SUM(G478:G479)</f>
        <v>2864.6528333175893</v>
      </c>
      <c r="H480" s="6112">
        <f t="shared" si="165"/>
        <v>3218.5597486481479</v>
      </c>
      <c r="I480" s="6112">
        <f t="shared" si="165"/>
        <v>3627.2175076552626</v>
      </c>
      <c r="J480" s="6112">
        <f t="shared" si="165"/>
        <v>4003.611512206131</v>
      </c>
      <c r="K480" s="6112">
        <f t="shared" si="165"/>
        <v>4336.9721995275131</v>
      </c>
      <c r="L480" s="6112">
        <f t="shared" si="165"/>
        <v>4632.6627318561896</v>
      </c>
      <c r="M480" s="6112">
        <f t="shared" si="165"/>
        <v>4897.5575072932579</v>
      </c>
      <c r="N480" s="6112">
        <f t="shared" si="165"/>
        <v>5128.8115043751204</v>
      </c>
      <c r="O480" s="6112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12"/>
      <c r="G481" s="6112"/>
      <c r="H481" s="6112"/>
      <c r="I481" s="6112"/>
      <c r="J481" s="6112"/>
      <c r="K481" s="6112"/>
      <c r="L481" s="6112"/>
      <c r="M481" s="6112"/>
      <c r="N481" s="6112"/>
      <c r="O481" s="6112"/>
      <c r="P481" s="2316"/>
    </row>
    <row r="482" spans="1:16" s="18" customFormat="1" ht="15.75">
      <c r="B482" s="3339"/>
      <c r="C482" s="2331" t="s">
        <v>1082</v>
      </c>
      <c r="D482" s="2331"/>
      <c r="E482" s="2316"/>
      <c r="F482" s="6112"/>
      <c r="G482" s="6112"/>
      <c r="H482" s="6112"/>
      <c r="I482" s="6112"/>
      <c r="J482" s="6112"/>
      <c r="K482" s="6112"/>
      <c r="L482" s="6112"/>
      <c r="M482" s="6112"/>
      <c r="N482" s="6112"/>
      <c r="O482" s="6112"/>
      <c r="P482" s="2316"/>
    </row>
    <row r="483" spans="1:16" s="18" customFormat="1" ht="15.75">
      <c r="B483" s="3339"/>
      <c r="C483" s="2331"/>
      <c r="D483" s="2331" t="s">
        <v>899</v>
      </c>
      <c r="E483" s="2316" t="str">
        <f>Preferences.moneyunits</f>
        <v>ZARm</v>
      </c>
      <c r="F483" s="6112">
        <f>SUMPRODUCT($H$169:$H$201,F238:F270)</f>
        <v>2306.0419171567814</v>
      </c>
      <c r="G483" s="6112">
        <f t="shared" ref="G483:O483" si="166">SUMPRODUCT($H$169:$H$201,G238:G270)</f>
        <v>2482.1320994877283</v>
      </c>
      <c r="H483" s="6112">
        <f t="shared" si="166"/>
        <v>2788.7335338856783</v>
      </c>
      <c r="I483" s="6112">
        <f t="shared" si="166"/>
        <v>3142.8054708132458</v>
      </c>
      <c r="J483" s="6112">
        <f t="shared" si="166"/>
        <v>3469.0266699068802</v>
      </c>
      <c r="K483" s="6112">
        <f t="shared" si="166"/>
        <v>3758.061400056707</v>
      </c>
      <c r="L483" s="6112">
        <f t="shared" si="166"/>
        <v>4014.5497162890883</v>
      </c>
      <c r="M483" s="6112">
        <f t="shared" si="166"/>
        <v>4244.4407226839157</v>
      </c>
      <c r="N483" s="6112">
        <f t="shared" si="166"/>
        <v>4445.2603421728327</v>
      </c>
      <c r="O483" s="6112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2">
        <f>SUMPRODUCT($K$169:$K$201,F238:F270)</f>
        <v>113.80718294686126</v>
      </c>
      <c r="G484" s="6112">
        <f t="shared" ref="G484:O484" si="167">SUMPRODUCT($K$169:$K$201,G238:G270)</f>
        <v>122.09774898280692</v>
      </c>
      <c r="H484" s="6112">
        <f t="shared" si="167"/>
        <v>137.22987397627372</v>
      </c>
      <c r="I484" s="6112">
        <f t="shared" si="167"/>
        <v>154.66499069153878</v>
      </c>
      <c r="J484" s="6112">
        <f t="shared" si="167"/>
        <v>170.62015937142172</v>
      </c>
      <c r="K484" s="6112">
        <f t="shared" si="167"/>
        <v>184.64059951375958</v>
      </c>
      <c r="L484" s="6112">
        <f t="shared" si="167"/>
        <v>196.96185812562922</v>
      </c>
      <c r="M484" s="6112">
        <f t="shared" si="167"/>
        <v>207.88428394632007</v>
      </c>
      <c r="N484" s="6112">
        <f t="shared" si="167"/>
        <v>217.29557089545864</v>
      </c>
      <c r="O484" s="6112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2">
        <f>SUM(F483:F484)</f>
        <v>2419.8491001036427</v>
      </c>
      <c r="G485" s="6112">
        <f>SUM(G483:G484)</f>
        <v>2604.2298484705352</v>
      </c>
      <c r="H485" s="6112">
        <f t="shared" ref="H485:O485" si="168">SUM(H483:H484)</f>
        <v>2925.963407861952</v>
      </c>
      <c r="I485" s="6112">
        <f t="shared" si="168"/>
        <v>3297.4704615047845</v>
      </c>
      <c r="J485" s="6112">
        <f t="shared" si="168"/>
        <v>3639.646829278302</v>
      </c>
      <c r="K485" s="6112">
        <f t="shared" si="168"/>
        <v>3942.7019995704668</v>
      </c>
      <c r="L485" s="6112">
        <f t="shared" si="168"/>
        <v>4211.5115744147179</v>
      </c>
      <c r="M485" s="6112">
        <f t="shared" si="168"/>
        <v>4452.3250066302362</v>
      </c>
      <c r="N485" s="6112">
        <f t="shared" si="168"/>
        <v>4662.5559130682914</v>
      </c>
      <c r="O485" s="6112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2"/>
      <c r="G486" s="6112"/>
      <c r="H486" s="6112"/>
      <c r="I486" s="6112"/>
      <c r="J486" s="6112"/>
      <c r="K486" s="6112"/>
      <c r="L486" s="6112"/>
      <c r="M486" s="6112"/>
      <c r="N486" s="6112"/>
      <c r="O486" s="6112"/>
      <c r="P486" s="2316"/>
    </row>
    <row r="487" spans="1:16" s="18" customFormat="1">
      <c r="B487" s="2316"/>
      <c r="C487" s="2331" t="s">
        <v>901</v>
      </c>
      <c r="D487" s="2331"/>
      <c r="E487" s="2316"/>
      <c r="F487" s="6112"/>
      <c r="G487" s="6112"/>
      <c r="H487" s="6112"/>
      <c r="I487" s="6112"/>
      <c r="J487" s="6112"/>
      <c r="K487" s="6112"/>
      <c r="L487" s="6112"/>
      <c r="M487" s="6112"/>
      <c r="N487" s="6112"/>
      <c r="O487" s="6112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2">
        <f>SUMPRODUCT($I$169:$I$201,F238:F270)</f>
        <v>2075.4377254411033</v>
      </c>
      <c r="G488" s="6112">
        <f t="shared" ref="G488:O488" si="169">SUMPRODUCT($I$169:$I$201,G238:G270)</f>
        <v>2233.9188895389557</v>
      </c>
      <c r="H488" s="6112">
        <f t="shared" si="169"/>
        <v>2509.8601804971104</v>
      </c>
      <c r="I488" s="6112">
        <f t="shared" si="169"/>
        <v>2828.5249237319213</v>
      </c>
      <c r="J488" s="6112">
        <f t="shared" si="169"/>
        <v>3122.1240029161913</v>
      </c>
      <c r="K488" s="6112">
        <f t="shared" si="169"/>
        <v>3382.2552600510357</v>
      </c>
      <c r="L488" s="6112">
        <f t="shared" si="169"/>
        <v>3613.0947446601795</v>
      </c>
      <c r="M488" s="6112">
        <f t="shared" si="169"/>
        <v>3819.9966504155232</v>
      </c>
      <c r="N488" s="6112">
        <f t="shared" si="169"/>
        <v>4000.7343079555499</v>
      </c>
      <c r="O488" s="6112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2">
        <f>SUMPRODUCT($L$169:$L$201,F238:F270)</f>
        <v>102.42646465217514</v>
      </c>
      <c r="G489" s="6112">
        <f t="shared" ref="G489:O489" si="170">SUMPRODUCT($L$169:$L$201,G238:G270)</f>
        <v>109.88797408452622</v>
      </c>
      <c r="H489" s="6112">
        <f t="shared" si="170"/>
        <v>123.50688657864633</v>
      </c>
      <c r="I489" s="6112">
        <f t="shared" si="170"/>
        <v>139.19849162238489</v>
      </c>
      <c r="J489" s="6112">
        <f t="shared" si="170"/>
        <v>153.55814343427951</v>
      </c>
      <c r="K489" s="6112">
        <f t="shared" si="170"/>
        <v>166.1765395623836</v>
      </c>
      <c r="L489" s="6112">
        <f t="shared" si="170"/>
        <v>177.26567231306629</v>
      </c>
      <c r="M489" s="6112">
        <f t="shared" si="170"/>
        <v>187.09585555168806</v>
      </c>
      <c r="N489" s="6112">
        <f t="shared" si="170"/>
        <v>195.5660138059128</v>
      </c>
      <c r="O489" s="6112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2">
        <f>SUM(F488:F489)</f>
        <v>2177.8641900932785</v>
      </c>
      <c r="G490" s="6112">
        <f t="shared" ref="G490:O490" si="171">SUM(G488:G489)</f>
        <v>2343.8068636234821</v>
      </c>
      <c r="H490" s="6112">
        <f t="shared" si="171"/>
        <v>2633.3670670757565</v>
      </c>
      <c r="I490" s="6112">
        <f t="shared" si="171"/>
        <v>2967.7234153543063</v>
      </c>
      <c r="J490" s="6112">
        <f t="shared" si="171"/>
        <v>3275.6821463504707</v>
      </c>
      <c r="K490" s="6112">
        <f t="shared" si="171"/>
        <v>3548.4317996134196</v>
      </c>
      <c r="L490" s="6112">
        <f t="shared" si="171"/>
        <v>3790.3604169732457</v>
      </c>
      <c r="M490" s="6112">
        <f t="shared" si="171"/>
        <v>4007.0925059672113</v>
      </c>
      <c r="N490" s="6112">
        <f t="shared" si="171"/>
        <v>4196.3003217614623</v>
      </c>
      <c r="O490" s="6112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4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4"/>
      <c r="C545" s="2316" t="s">
        <v>850</v>
      </c>
      <c r="D545" s="2316" t="s">
        <v>851</v>
      </c>
      <c r="E545" s="2316" t="s">
        <v>4747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6"/>
      <c r="C546" s="2331" t="s">
        <v>844</v>
      </c>
      <c r="D546" s="2331" t="s">
        <v>292</v>
      </c>
      <c r="E546" s="2316">
        <v>1</v>
      </c>
      <c r="F546" s="6104">
        <f>-F499</f>
        <v>26.8552608121006</v>
      </c>
      <c r="G546" s="6104">
        <f t="shared" ref="G546:O546" si="179">-G499</f>
        <v>28.739773498892099</v>
      </c>
      <c r="H546" s="6104">
        <f t="shared" si="179"/>
        <v>31.982410945072914</v>
      </c>
      <c r="I546" s="6104">
        <f t="shared" si="179"/>
        <v>35.599855302955888</v>
      </c>
      <c r="J546" s="6104">
        <f t="shared" si="179"/>
        <v>38.88781152650833</v>
      </c>
      <c r="K546" s="6104">
        <f t="shared" si="179"/>
        <v>41.748913739316606</v>
      </c>
      <c r="L546" s="6104">
        <f t="shared" si="179"/>
        <v>44.241918763978731</v>
      </c>
      <c r="M546" s="6104">
        <f t="shared" si="179"/>
        <v>46.437187182876841</v>
      </c>
      <c r="N546" s="6104">
        <f t="shared" si="179"/>
        <v>48.311219007664299</v>
      </c>
      <c r="O546" s="6104">
        <f t="shared" si="179"/>
        <v>49.888850161972854</v>
      </c>
    </row>
    <row r="547" spans="2:15" s="2316" customFormat="1">
      <c r="B547" s="6056"/>
      <c r="C547" s="2331" t="s">
        <v>13</v>
      </c>
      <c r="D547" s="2331" t="s">
        <v>292</v>
      </c>
      <c r="E547" s="2316">
        <v>2</v>
      </c>
      <c r="F547" s="6104">
        <f>-F503</f>
        <v>1.3806331018485154</v>
      </c>
      <c r="G547" s="6104">
        <f t="shared" ref="G547:O547" si="180">-G503</f>
        <v>1.3768796612219911</v>
      </c>
      <c r="H547" s="6104">
        <f t="shared" si="180"/>
        <v>1.3905951772574725</v>
      </c>
      <c r="I547" s="6104">
        <f t="shared" si="180"/>
        <v>1.4048028969162696</v>
      </c>
      <c r="J547" s="6104">
        <f t="shared" si="180"/>
        <v>1.415929478359234</v>
      </c>
      <c r="K547" s="6104">
        <f t="shared" si="180"/>
        <v>1.4208249053077309</v>
      </c>
      <c r="L547" s="6104">
        <f t="shared" si="180"/>
        <v>1.4216575564582559</v>
      </c>
      <c r="M547" s="6104">
        <f t="shared" si="180"/>
        <v>1.4201776583971526</v>
      </c>
      <c r="N547" s="6104">
        <f t="shared" si="180"/>
        <v>1.4149236652764383</v>
      </c>
      <c r="O547" s="6104">
        <f t="shared" si="180"/>
        <v>1.405971618748254</v>
      </c>
    </row>
    <row r="548" spans="2:15" s="2316" customFormat="1">
      <c r="B548" s="6056"/>
      <c r="C548" s="2331" t="s">
        <v>122</v>
      </c>
      <c r="D548" s="2331" t="s">
        <v>292</v>
      </c>
      <c r="E548" s="2316">
        <v>3</v>
      </c>
      <c r="F548" s="6104">
        <f>-F502</f>
        <v>4.8154818298118531</v>
      </c>
      <c r="G548" s="6104">
        <f t="shared" ref="G548:O548" si="181">-G502</f>
        <v>4.8825377680042665</v>
      </c>
      <c r="H548" s="6104">
        <f t="shared" si="181"/>
        <v>4.824457816084454</v>
      </c>
      <c r="I548" s="6104">
        <f t="shared" si="181"/>
        <v>4.6840394588902861</v>
      </c>
      <c r="J548" s="6104">
        <f t="shared" si="181"/>
        <v>4.4976839168675831</v>
      </c>
      <c r="K548" s="6104">
        <f t="shared" si="181"/>
        <v>4.2612949072152562</v>
      </c>
      <c r="L548" s="6104">
        <f t="shared" si="181"/>
        <v>3.9878726382642444</v>
      </c>
      <c r="M548" s="6104">
        <f t="shared" si="181"/>
        <v>3.6873115426827034</v>
      </c>
      <c r="N548" s="6104">
        <f t="shared" si="181"/>
        <v>3.3597921605856551</v>
      </c>
      <c r="O548" s="6104">
        <f t="shared" si="181"/>
        <v>3.0094709589462902</v>
      </c>
    </row>
    <row r="549" spans="2:15" s="2316" customFormat="1">
      <c r="B549" s="6056"/>
      <c r="C549" s="2331" t="s">
        <v>1096</v>
      </c>
      <c r="D549" s="2331" t="s">
        <v>292</v>
      </c>
      <c r="E549" s="2316">
        <v>4</v>
      </c>
      <c r="F549" s="6104">
        <f>-F501</f>
        <v>15.100491858366102</v>
      </c>
      <c r="G549" s="6104">
        <f t="shared" ref="G549:O549" si="182">-G501</f>
        <v>13.887227336917348</v>
      </c>
      <c r="H549" s="6104">
        <f t="shared" si="182"/>
        <v>12.067880524801321</v>
      </c>
      <c r="I549" s="6104">
        <f t="shared" si="182"/>
        <v>9.9601368462309132</v>
      </c>
      <c r="J549" s="6104">
        <f t="shared" si="182"/>
        <v>8.0331198264287949</v>
      </c>
      <c r="K549" s="6104">
        <f t="shared" si="182"/>
        <v>6.2767442976667098</v>
      </c>
      <c r="L549" s="6104">
        <f t="shared" si="182"/>
        <v>4.703216875776179</v>
      </c>
      <c r="M549" s="6104">
        <f t="shared" si="182"/>
        <v>3.3064011158773243</v>
      </c>
      <c r="N549" s="6104">
        <f t="shared" si="182"/>
        <v>2.0650101866799542</v>
      </c>
      <c r="O549" s="6104">
        <f t="shared" si="182"/>
        <v>0.96209548717792659</v>
      </c>
    </row>
    <row r="550" spans="2:15" s="2316" customFormat="1">
      <c r="B550" s="6056"/>
      <c r="C550" s="2331" t="s">
        <v>772</v>
      </c>
      <c r="D550" s="2331" t="s">
        <v>292</v>
      </c>
      <c r="E550" s="2316">
        <v>5</v>
      </c>
      <c r="F550" s="6104">
        <f>-F505</f>
        <v>47.457671511457704</v>
      </c>
      <c r="G550" s="6104">
        <f t="shared" ref="G550:O550" si="183">-G505</f>
        <v>48.824305151881305</v>
      </c>
      <c r="H550" s="6104">
        <f t="shared" si="183"/>
        <v>48.701946265450957</v>
      </c>
      <c r="I550" s="6104">
        <f t="shared" si="183"/>
        <v>47.574765731572128</v>
      </c>
      <c r="J550" s="6104">
        <f t="shared" si="183"/>
        <v>46.086851790664205</v>
      </c>
      <c r="K550" s="6104">
        <f t="shared" si="183"/>
        <v>44.196231316403001</v>
      </c>
      <c r="L550" s="6104">
        <f t="shared" si="183"/>
        <v>42.032837979550706</v>
      </c>
      <c r="M550" s="6104">
        <f t="shared" si="183"/>
        <v>39.69586925519652</v>
      </c>
      <c r="N550" s="6104">
        <f t="shared" si="183"/>
        <v>37.18144804525712</v>
      </c>
      <c r="O550" s="6104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2" t="s">
        <v>4613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85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9" t="s">
        <v>4608</v>
      </c>
      <c r="D32" s="2789"/>
      <c r="E32" s="2789"/>
      <c r="F32" s="2789" t="s">
        <v>4615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1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4" t="s">
        <v>2773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4" t="s">
        <v>2774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8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4" t="s">
        <v>2775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4" t="s">
        <v>2776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4" t="s">
        <v>2777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4" t="s">
        <v>2778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5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4" t="s">
        <v>2779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4" t="s">
        <v>2780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4" t="s">
        <v>2781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4" t="s">
        <v>2782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2" t="s">
        <v>4610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1"/>
      <c r="D49" s="5773"/>
      <c r="E49" s="5774"/>
      <c r="F49" s="5771" t="s">
        <v>4609</v>
      </c>
      <c r="G49" s="5825"/>
      <c r="H49" s="5825"/>
      <c r="I49" s="5825"/>
      <c r="J49" s="5825"/>
      <c r="K49" s="5825"/>
      <c r="L49" s="5825"/>
      <c r="M49" s="5755"/>
      <c r="N49" s="5755"/>
      <c r="O49" s="5855"/>
      <c r="P49" s="5756"/>
      <c r="Q49" s="5866"/>
      <c r="R49" s="5866"/>
      <c r="S49" s="5866"/>
      <c r="T49" s="5866"/>
      <c r="U49" s="5804"/>
      <c r="V49" s="5804"/>
      <c r="W49" s="5804"/>
      <c r="X49" s="5804"/>
      <c r="Y49" s="5804"/>
      <c r="Z49" s="5804"/>
      <c r="AA49" s="5804"/>
      <c r="AB49" s="5804"/>
      <c r="AC49" s="5804"/>
      <c r="AD49" s="5804"/>
      <c r="AE49" s="5804"/>
      <c r="AF49" s="5804"/>
      <c r="AG49" s="5804"/>
      <c r="AH49" s="5804"/>
      <c r="AI49" s="5804"/>
      <c r="AJ49" s="5804"/>
      <c r="AK49" s="5804"/>
      <c r="AL49" s="5804"/>
      <c r="AM49" s="5804"/>
      <c r="AN49" s="5804"/>
      <c r="AO49" s="5804"/>
      <c r="AP49" s="5804"/>
      <c r="AQ49" s="5804"/>
      <c r="AR49" s="5804"/>
      <c r="AS49" s="5804"/>
      <c r="AT49" s="5805"/>
    </row>
    <row r="50" spans="2:46" s="2316" customFormat="1" ht="15.75">
      <c r="B50" s="574"/>
      <c r="C50" s="5775"/>
      <c r="D50" s="337"/>
      <c r="E50" s="5776"/>
      <c r="F50" s="5757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6"/>
    </row>
    <row r="51" spans="2:46" s="2316" customFormat="1" ht="15.75">
      <c r="B51" s="574"/>
      <c r="C51" s="5775"/>
      <c r="D51" s="337"/>
      <c r="E51" s="5776"/>
      <c r="F51" s="5757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6"/>
    </row>
    <row r="52" spans="2:46" s="2316" customFormat="1" ht="15.75">
      <c r="B52" s="574"/>
      <c r="C52" s="5865" t="str">
        <f t="shared" ref="C52:C63" si="2">C35</f>
        <v>Residential - Refrigeration - Low Income Electrified - Electricity - Existing</v>
      </c>
      <c r="D52" s="337"/>
      <c r="E52" s="5776" t="str">
        <f>F35</f>
        <v>RLERELC-E</v>
      </c>
      <c r="F52" s="5867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50">
        <f>F52</f>
        <v>1</v>
      </c>
      <c r="Q52" s="5750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50">
        <f>P52</f>
        <v>1</v>
      </c>
      <c r="AA52" s="5750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0">
        <f>Z52</f>
        <v>1</v>
      </c>
      <c r="AK52" s="5750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6"/>
    </row>
    <row r="53" spans="2:46" s="2316" customFormat="1" ht="15.75">
      <c r="B53" s="574"/>
      <c r="C53" s="5865" t="str">
        <f t="shared" si="2"/>
        <v>Residential - Refrigeration - Low Income Electrified - Electricity - Efficient</v>
      </c>
      <c r="D53" s="337"/>
      <c r="E53" s="5776" t="str">
        <f>F36</f>
        <v>RLERELCEFF-N</v>
      </c>
      <c r="F53" s="5867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50">
        <f t="shared" ref="P53:P63" si="9">F53</f>
        <v>0</v>
      </c>
      <c r="Q53" s="5750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50">
        <f t="shared" ref="Z53:Z63" si="12">P53</f>
        <v>0</v>
      </c>
      <c r="AA53" s="5750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0">
        <f t="shared" ref="AJ53:AJ63" si="14">Z53</f>
        <v>0</v>
      </c>
      <c r="AK53" s="5750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6"/>
    </row>
    <row r="54" spans="2:46" s="2316" customFormat="1" ht="15.75">
      <c r="B54" s="574"/>
      <c r="C54" s="5865" t="str">
        <f t="shared" si="2"/>
        <v>Residential - Refrigeration - Middle Income Electrified</v>
      </c>
      <c r="D54" s="337"/>
      <c r="E54" s="5776"/>
      <c r="F54" s="5867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50"/>
      <c r="Q54" s="5750"/>
      <c r="R54" s="2780"/>
      <c r="S54" s="2780"/>
      <c r="T54" s="2780"/>
      <c r="U54" s="2780"/>
      <c r="V54" s="2780"/>
      <c r="W54" s="2780"/>
      <c r="X54" s="2780"/>
      <c r="Y54" s="1896"/>
      <c r="Z54" s="5750"/>
      <c r="AA54" s="5750"/>
      <c r="AB54" s="2780"/>
      <c r="AC54" s="2780"/>
      <c r="AD54" s="2780"/>
      <c r="AE54" s="2780"/>
      <c r="AF54" s="2780"/>
      <c r="AG54" s="1896"/>
      <c r="AH54" s="1896"/>
      <c r="AI54" s="1896"/>
      <c r="AJ54" s="5750"/>
      <c r="AK54" s="5750"/>
      <c r="AL54" s="2780"/>
      <c r="AM54" s="2780"/>
      <c r="AN54" s="2780"/>
      <c r="AO54" s="1896"/>
      <c r="AP54" s="1896"/>
      <c r="AQ54" s="1896"/>
      <c r="AR54" s="1896"/>
      <c r="AS54" s="1896"/>
      <c r="AT54" s="5826"/>
    </row>
    <row r="55" spans="2:46" s="2316" customFormat="1" ht="15.75">
      <c r="B55" s="574"/>
      <c r="C55" s="5865" t="str">
        <f t="shared" si="2"/>
        <v>Residential - Refrigeration - Middle Income Electrified - Electricity - Fridges-Existing</v>
      </c>
      <c r="D55" s="337"/>
      <c r="E55" s="5776" t="str">
        <f>F38</f>
        <v>RMERELCFRI-E</v>
      </c>
      <c r="F55" s="5867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50">
        <f t="shared" si="9"/>
        <v>0.36804564907275322</v>
      </c>
      <c r="Q55" s="5750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50">
        <f t="shared" si="12"/>
        <v>0.36804564907275322</v>
      </c>
      <c r="AA55" s="5750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0">
        <f t="shared" si="14"/>
        <v>0.36804564907275322</v>
      </c>
      <c r="AK55" s="5750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6"/>
    </row>
    <row r="56" spans="2:46" s="2316" customFormat="1" ht="15.75">
      <c r="B56" s="574"/>
      <c r="C56" s="5865" t="str">
        <f t="shared" si="2"/>
        <v>Residential - Refrigeration - Middle Income Electrified - Electricity - Deepfreeze-Existing</v>
      </c>
      <c r="D56" s="337"/>
      <c r="E56" s="5776" t="str">
        <f>F39</f>
        <v>RMERELCDFR-E</v>
      </c>
      <c r="F56" s="5867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50">
        <f t="shared" si="9"/>
        <v>7.9885877318116985E-2</v>
      </c>
      <c r="Q56" s="5750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50">
        <f t="shared" si="12"/>
        <v>7.9885877318116985E-2</v>
      </c>
      <c r="AA56" s="5750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0">
        <f t="shared" si="14"/>
        <v>7.9885877318116985E-2</v>
      </c>
      <c r="AK56" s="5750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6"/>
    </row>
    <row r="57" spans="2:46" s="2316" customFormat="1" ht="15.75">
      <c r="B57" s="574"/>
      <c r="C57" s="5865" t="str">
        <f t="shared" si="2"/>
        <v>Residential - Refrigeration - Middle Income Electrified - Electricity - Fridges-Efficient</v>
      </c>
      <c r="D57" s="337"/>
      <c r="E57" s="5776" t="str">
        <f>F40</f>
        <v>RMERELCEFF-N</v>
      </c>
      <c r="F57" s="5867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50">
        <f t="shared" si="9"/>
        <v>0.55206847360912981</v>
      </c>
      <c r="Q57" s="5750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50">
        <f t="shared" si="12"/>
        <v>0.55206847360912981</v>
      </c>
      <c r="AA57" s="5750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0">
        <f t="shared" si="14"/>
        <v>0.55206847360912981</v>
      </c>
      <c r="AK57" s="5750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6"/>
    </row>
    <row r="58" spans="2:46" s="2316" customFormat="1" ht="15.75">
      <c r="B58" s="574"/>
      <c r="C58" s="5865" t="str">
        <f t="shared" si="2"/>
        <v>Residential - Refrigeration - Middle Income Electrified - Electricity - Deepfreeze-Effecient</v>
      </c>
      <c r="D58" s="337"/>
      <c r="E58" s="5776" t="str">
        <f>F41</f>
        <v>RMERELCEFFDFR-N</v>
      </c>
      <c r="F58" s="5867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50">
        <f t="shared" si="9"/>
        <v>0</v>
      </c>
      <c r="Q58" s="5750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50">
        <f t="shared" si="12"/>
        <v>0</v>
      </c>
      <c r="AA58" s="5750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0">
        <f t="shared" si="14"/>
        <v>0</v>
      </c>
      <c r="AK58" s="5750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6"/>
    </row>
    <row r="59" spans="2:46" s="2316" customFormat="1" ht="15.75">
      <c r="B59" s="574"/>
      <c r="C59" s="5865" t="str">
        <f t="shared" si="2"/>
        <v>Residential - Refrigeration - High Income Electrified</v>
      </c>
      <c r="D59" s="337"/>
      <c r="E59" s="5776"/>
      <c r="F59" s="5867"/>
      <c r="G59" s="2780"/>
      <c r="H59" s="2780"/>
      <c r="I59" s="2780"/>
      <c r="J59" s="2780"/>
      <c r="K59" s="2780"/>
      <c r="L59" s="2780"/>
      <c r="M59" s="2780"/>
      <c r="N59" s="2780"/>
      <c r="O59" s="2780"/>
      <c r="P59" s="5750"/>
      <c r="Q59" s="5750"/>
      <c r="R59" s="2780"/>
      <c r="S59" s="2780"/>
      <c r="T59" s="2780"/>
      <c r="U59" s="2780"/>
      <c r="V59" s="2780"/>
      <c r="W59" s="2780"/>
      <c r="X59" s="2780"/>
      <c r="Y59" s="1896"/>
      <c r="Z59" s="5750"/>
      <c r="AA59" s="5750"/>
      <c r="AB59" s="2780"/>
      <c r="AC59" s="2780"/>
      <c r="AD59" s="2780"/>
      <c r="AE59" s="2780"/>
      <c r="AF59" s="2780"/>
      <c r="AG59" s="1896"/>
      <c r="AH59" s="1896"/>
      <c r="AI59" s="1896"/>
      <c r="AJ59" s="5750"/>
      <c r="AK59" s="5750"/>
      <c r="AL59" s="2780"/>
      <c r="AM59" s="2780"/>
      <c r="AN59" s="2780"/>
      <c r="AO59" s="1896"/>
      <c r="AP59" s="1896"/>
      <c r="AQ59" s="1896"/>
      <c r="AR59" s="1896"/>
      <c r="AS59" s="1896"/>
      <c r="AT59" s="5826"/>
    </row>
    <row r="60" spans="2:46" s="2316" customFormat="1" ht="15.75">
      <c r="B60" s="574"/>
      <c r="C60" s="5865" t="str">
        <f t="shared" si="2"/>
        <v>Residential - Refrigeration - High Income Electrified - Electricity -Fridge-Existing</v>
      </c>
      <c r="D60" s="337"/>
      <c r="E60" s="5776" t="str">
        <f>F43</f>
        <v>RHERELCFRI-E</v>
      </c>
      <c r="F60" s="5867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50">
        <f t="shared" si="9"/>
        <v>0.2614942528735632</v>
      </c>
      <c r="Q60" s="5750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50">
        <f t="shared" si="12"/>
        <v>0.2614942528735632</v>
      </c>
      <c r="AA60" s="5750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0">
        <f t="shared" si="14"/>
        <v>0.2614942528735632</v>
      </c>
      <c r="AK60" s="5750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6"/>
    </row>
    <row r="61" spans="2:46" s="2316" customFormat="1" ht="15.75">
      <c r="B61" s="574"/>
      <c r="C61" s="5865" t="str">
        <f t="shared" si="2"/>
        <v>Residential - Refrigeration - High Income Electrified - Electricity - Deepfreeze-Existing</v>
      </c>
      <c r="D61" s="337"/>
      <c r="E61" s="5776" t="str">
        <f>F44</f>
        <v>RHERELCDFR-E</v>
      </c>
      <c r="F61" s="5867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50">
        <f t="shared" si="9"/>
        <v>0.16091954022988503</v>
      </c>
      <c r="Q61" s="5750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50">
        <f t="shared" si="12"/>
        <v>0.16091954022988503</v>
      </c>
      <c r="AA61" s="5750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0">
        <f t="shared" si="14"/>
        <v>0.16091954022988503</v>
      </c>
      <c r="AK61" s="5750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6"/>
    </row>
    <row r="62" spans="2:46" s="2316" customFormat="1" ht="15.75">
      <c r="B62" s="574"/>
      <c r="C62" s="5865" t="str">
        <f t="shared" si="2"/>
        <v>Residential - Refrigeration - High Income Electrified - Electricity -Fridge-Efficient</v>
      </c>
      <c r="D62" s="337"/>
      <c r="E62" s="5776" t="str">
        <f>F45</f>
        <v>RHERELCFRIEFF-N</v>
      </c>
      <c r="F62" s="5867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50">
        <f t="shared" si="9"/>
        <v>0.33620689655172409</v>
      </c>
      <c r="Q62" s="5750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50">
        <f t="shared" si="12"/>
        <v>0.33620689655172409</v>
      </c>
      <c r="AA62" s="5750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0">
        <f t="shared" si="14"/>
        <v>0.33620689655172409</v>
      </c>
      <c r="AK62" s="5750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6"/>
    </row>
    <row r="63" spans="2:46" s="2316" customFormat="1" ht="15.75">
      <c r="B63" s="574"/>
      <c r="C63" s="5865" t="str">
        <f t="shared" si="2"/>
        <v>Residential - Refrigeration - High Income Electrified - Electricity - Deepfreeze-Efficient</v>
      </c>
      <c r="D63" s="337"/>
      <c r="E63" s="5776" t="str">
        <f>F46</f>
        <v>RHERELCDFREFF-N</v>
      </c>
      <c r="F63" s="5867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50">
        <f t="shared" si="9"/>
        <v>0.2413793103448276</v>
      </c>
      <c r="Q63" s="5750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50">
        <f t="shared" si="12"/>
        <v>0.2413793103448276</v>
      </c>
      <c r="AA63" s="5750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0">
        <f t="shared" si="14"/>
        <v>0.2413793103448276</v>
      </c>
      <c r="AK63" s="5750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6"/>
    </row>
    <row r="64" spans="2:46" s="2316" customFormat="1" ht="16.5" thickBot="1">
      <c r="B64" s="574"/>
      <c r="C64" s="5779"/>
      <c r="D64" s="5780"/>
      <c r="E64" s="5781"/>
      <c r="F64" s="5763"/>
      <c r="G64" s="5764"/>
      <c r="H64" s="5764"/>
      <c r="I64" s="5764"/>
      <c r="J64" s="5764"/>
      <c r="K64" s="5764"/>
      <c r="L64" s="5764"/>
      <c r="M64" s="5764"/>
      <c r="N64" s="5764"/>
      <c r="O64" s="5765"/>
      <c r="P64" s="5766"/>
      <c r="Q64" s="5764"/>
      <c r="R64" s="5764"/>
      <c r="S64" s="5764"/>
      <c r="T64" s="5764"/>
      <c r="U64" s="5766"/>
      <c r="V64" s="5766"/>
      <c r="W64" s="5766"/>
      <c r="X64" s="5766"/>
      <c r="Y64" s="5766"/>
      <c r="Z64" s="5766"/>
      <c r="AA64" s="5766"/>
      <c r="AB64" s="5766"/>
      <c r="AC64" s="5766"/>
      <c r="AD64" s="5766"/>
      <c r="AE64" s="5766"/>
      <c r="AF64" s="5766"/>
      <c r="AG64" s="5766"/>
      <c r="AH64" s="5766"/>
      <c r="AI64" s="5766"/>
      <c r="AJ64" s="5766"/>
      <c r="AK64" s="5766"/>
      <c r="AL64" s="5766"/>
      <c r="AM64" s="5766"/>
      <c r="AN64" s="5766"/>
      <c r="AO64" s="5766"/>
      <c r="AP64" s="5766"/>
      <c r="AQ64" s="5766"/>
      <c r="AR64" s="5766"/>
      <c r="AS64" s="5766"/>
      <c r="AT64" s="5830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6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23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8">
        <f t="array" ref="F75">SUM($F$52:$AS$63*(F$73=$F$50:$AS$50)*($E$8=$F$51:$AS$51)*($E75=$E$52:$E$63))</f>
        <v>1</v>
      </c>
      <c r="G75" s="5858">
        <f t="array" ref="G75">SUM($F$52:$AS$63*(G$73=$F$50:$AS$50)*($E$8=$F$51:$AS$51)*($E75=$E$52:$E$63))</f>
        <v>1</v>
      </c>
      <c r="H75" s="5858">
        <f t="array" ref="H75">SUM($F$52:$AS$63*(H$73=$F$50:$AS$50)*($E$8=$F$51:$AS$51)*($E75=$E$52:$E$63))</f>
        <v>1</v>
      </c>
      <c r="I75" s="5858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8">
        <f t="array" ref="F76">SUM($F$52:$AS$63*(F$73=$F$50:$AS$50)*($E$8=$F$51:$AS$51)*($E76=$E$52:$E$63))</f>
        <v>0</v>
      </c>
      <c r="G76" s="5858">
        <f t="array" ref="G76">SUM($F$52:$AS$63*(G$73=$F$50:$AS$50)*($E$8=$F$51:$AS$51)*($E76=$E$52:$E$63))</f>
        <v>0</v>
      </c>
      <c r="H76" s="5858">
        <f t="array" ref="H76">SUM($F$52:$AS$63*(H$73=$F$50:$AS$50)*($E$8=$F$51:$AS$51)*($E76=$E$52:$E$63))</f>
        <v>0</v>
      </c>
      <c r="I76" s="5858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4">
        <f t="shared" si="32"/>
        <v>0</v>
      </c>
      <c r="F77" s="5858">
        <f t="array" ref="F77">SUM($F$52:$AS$63*(F$73=$F$50:$AS$50)*($E$8=$F$51:$AS$51)*($E77=$E$52:$E$63))</f>
        <v>0</v>
      </c>
      <c r="G77" s="5858">
        <f t="array" ref="G77">SUM($F$52:$AS$63*(G$73=$F$50:$AS$50)*($E$8=$F$51:$AS$51)*($E77=$E$52:$E$63))</f>
        <v>0</v>
      </c>
      <c r="H77" s="5858">
        <f t="array" ref="H77">SUM($F$52:$AS$63*(H$73=$F$50:$AS$50)*($E$8=$F$51:$AS$51)*($E77=$E$52:$E$63))</f>
        <v>0</v>
      </c>
      <c r="I77" s="5858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8">
        <f t="array" ref="F78">SUM($F$52:$AS$63*(F$73=$F$50:$AS$50)*($E$8=$F$51:$AS$51)*($E78=$E$52:$E$63))</f>
        <v>0.36804564907275322</v>
      </c>
      <c r="G78" s="5858">
        <f t="array" ref="G78">SUM($F$52:$AS$63*(G$73=$F$50:$AS$50)*($E$8=$F$51:$AS$51)*($E78=$E$52:$E$63))</f>
        <v>0.36804564907275322</v>
      </c>
      <c r="H78" s="5858">
        <f t="array" ref="H78">SUM($F$52:$AS$63*(H$73=$F$50:$AS$50)*($E$8=$F$51:$AS$51)*($E78=$E$52:$E$63))</f>
        <v>0.36804564907275322</v>
      </c>
      <c r="I78" s="5858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8">
        <f t="array" ref="F79">SUM($F$52:$AS$63*(F$73=$F$50:$AS$50)*($E$8=$F$51:$AS$51)*($E79=$E$52:$E$63))</f>
        <v>7.9885877318116985E-2</v>
      </c>
      <c r="G79" s="5858">
        <f t="array" ref="G79">SUM($F$52:$AS$63*(G$73=$F$50:$AS$50)*($E$8=$F$51:$AS$51)*($E79=$E$52:$E$63))</f>
        <v>7.9885877318116985E-2</v>
      </c>
      <c r="H79" s="5858">
        <f t="array" ref="H79">SUM($F$52:$AS$63*(H$73=$F$50:$AS$50)*($E$8=$F$51:$AS$51)*($E79=$E$52:$E$63))</f>
        <v>7.9885877318116985E-2</v>
      </c>
      <c r="I79" s="5858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8">
        <f t="array" ref="F80">SUM($F$52:$AS$63*(F$73=$F$50:$AS$50)*($E$8=$F$51:$AS$51)*($E80=$E$52:$E$63))</f>
        <v>0.55206847360912981</v>
      </c>
      <c r="G80" s="5858">
        <f t="array" ref="G80">SUM($F$52:$AS$63*(G$73=$F$50:$AS$50)*($E$8=$F$51:$AS$51)*($E80=$E$52:$E$63))</f>
        <v>0.55206847360912981</v>
      </c>
      <c r="H80" s="5858">
        <f t="array" ref="H80">SUM($F$52:$AS$63*(H$73=$F$50:$AS$50)*($E$8=$F$51:$AS$51)*($E80=$E$52:$E$63))</f>
        <v>0.55206847360912981</v>
      </c>
      <c r="I80" s="5858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8">
        <f t="array" ref="F81">SUM($F$52:$AS$63*(F$73=$F$50:$AS$50)*($E$8=$F$51:$AS$51)*($E81=$E$52:$E$63))</f>
        <v>0</v>
      </c>
      <c r="G81" s="5858">
        <f t="array" ref="G81">SUM($F$52:$AS$63*(G$73=$F$50:$AS$50)*($E$8=$F$51:$AS$51)*($E81=$E$52:$E$63))</f>
        <v>0</v>
      </c>
      <c r="H81" s="5858">
        <f t="array" ref="H81">SUM($F$52:$AS$63*(H$73=$F$50:$AS$50)*($E$8=$F$51:$AS$51)*($E81=$E$52:$E$63))</f>
        <v>0</v>
      </c>
      <c r="I81" s="5858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8">
        <f t="array" ref="F82">SUM($F$52:$AS$63*(F$73=$F$50:$AS$50)*($E$8=$F$51:$AS$51)*($E82=$E$52:$E$63))</f>
        <v>0</v>
      </c>
      <c r="G82" s="5858">
        <f t="array" ref="G82">SUM($F$52:$AS$63*(G$73=$F$50:$AS$50)*($E$8=$F$51:$AS$51)*($E82=$E$52:$E$63))</f>
        <v>0</v>
      </c>
      <c r="H82" s="5858">
        <f t="array" ref="H82">SUM($F$52:$AS$63*(H$73=$F$50:$AS$50)*($E$8=$F$51:$AS$51)*($E82=$E$52:$E$63))</f>
        <v>0</v>
      </c>
      <c r="I82" s="5858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8">
        <f t="array" ref="F83">SUM($F$52:$AS$63*(F$73=$F$50:$AS$50)*($E$8=$F$51:$AS$51)*($E83=$E$52:$E$63))</f>
        <v>0.2614942528735632</v>
      </c>
      <c r="G83" s="5858">
        <f t="array" ref="G83">SUM($F$52:$AS$63*(G$73=$F$50:$AS$50)*($E$8=$F$51:$AS$51)*($E83=$E$52:$E$63))</f>
        <v>0.2614942528735632</v>
      </c>
      <c r="H83" s="5858">
        <f t="array" ref="H83">SUM($F$52:$AS$63*(H$73=$F$50:$AS$50)*($E$8=$F$51:$AS$51)*($E83=$E$52:$E$63))</f>
        <v>0.2614942528735632</v>
      </c>
      <c r="I83" s="5858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8">
        <f t="array" ref="F84">SUM($F$52:$AS$63*(F$73=$F$50:$AS$50)*($E$8=$F$51:$AS$51)*($E84=$E$52:$E$63))</f>
        <v>0.16091954022988503</v>
      </c>
      <c r="G84" s="5858">
        <f t="array" ref="G84">SUM($F$52:$AS$63*(G$73=$F$50:$AS$50)*($E$8=$F$51:$AS$51)*($E84=$E$52:$E$63))</f>
        <v>0.16091954022988503</v>
      </c>
      <c r="H84" s="5858">
        <f t="array" ref="H84">SUM($F$52:$AS$63*(H$73=$F$50:$AS$50)*($E$8=$F$51:$AS$51)*($E84=$E$52:$E$63))</f>
        <v>0.16091954022988503</v>
      </c>
      <c r="I84" s="5858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8">
        <f t="array" ref="F85">SUM($F$52:$AS$63*(F$73=$F$50:$AS$50)*($E$8=$F$51:$AS$51)*($E85=$E$52:$E$63))</f>
        <v>0.33620689655172409</v>
      </c>
      <c r="G85" s="5858">
        <f t="array" ref="G85">SUM($F$52:$AS$63*(G$73=$F$50:$AS$50)*($E$8=$F$51:$AS$51)*($E85=$E$52:$E$63))</f>
        <v>0.33620689655172409</v>
      </c>
      <c r="H85" s="5858">
        <f t="array" ref="H85">SUM($F$52:$AS$63*(H$73=$F$50:$AS$50)*($E$8=$F$51:$AS$51)*($E85=$E$52:$E$63))</f>
        <v>0.33620689655172409</v>
      </c>
      <c r="I85" s="5858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8">
        <f t="array" ref="F86">SUM($F$52:$AS$63*(F$73=$F$50:$AS$50)*($E$8=$F$51:$AS$51)*($E86=$E$52:$E$63))</f>
        <v>0.2413793103448276</v>
      </c>
      <c r="G86" s="5858">
        <f t="array" ref="G86">SUM($F$52:$AS$63*(G$73=$F$50:$AS$50)*($E$8=$F$51:$AS$51)*($E86=$E$52:$E$63))</f>
        <v>0.2413793103448276</v>
      </c>
      <c r="H86" s="5858">
        <f t="array" ref="H86">SUM($F$52:$AS$63*(H$73=$F$50:$AS$50)*($E$8=$F$51:$AS$51)*($E86=$E$52:$E$63))</f>
        <v>0.2413793103448276</v>
      </c>
      <c r="I86" s="5858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8"/>
      <c r="G87" s="5858"/>
      <c r="H87" s="5858"/>
      <c r="I87" s="5858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29</v>
      </c>
      <c r="C95" s="4820"/>
      <c r="D95" s="4823"/>
      <c r="E95" s="4768"/>
      <c r="F95" s="4768"/>
      <c r="G95" s="4929" t="s">
        <v>3985</v>
      </c>
      <c r="H95" s="4930">
        <v>0.1</v>
      </c>
      <c r="I95" s="4768"/>
      <c r="J95" s="4929" t="s">
        <v>3985</v>
      </c>
      <c r="K95" s="6111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66" t="s">
        <v>3882</v>
      </c>
      <c r="H96" s="6666"/>
      <c r="I96" s="6666"/>
      <c r="J96" s="6666" t="s">
        <v>3883</v>
      </c>
      <c r="K96" s="6666"/>
      <c r="L96" s="6666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53</v>
      </c>
      <c r="F97" s="4789" t="s">
        <v>1156</v>
      </c>
      <c r="G97" s="4789" t="s">
        <v>594</v>
      </c>
      <c r="H97" s="4789" t="s">
        <v>1084</v>
      </c>
      <c r="I97" s="4789" t="s">
        <v>593</v>
      </c>
      <c r="J97" s="4789" t="s">
        <v>594</v>
      </c>
      <c r="K97" s="4789" t="s">
        <v>1084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1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67"/>
      <c r="P99" s="6667"/>
      <c r="Q99" s="6667"/>
    </row>
    <row r="100" spans="2:17" s="2246" customFormat="1">
      <c r="B100" s="837"/>
      <c r="C100" s="3324" t="s">
        <v>2773</v>
      </c>
      <c r="D100" s="1287" t="s">
        <v>3937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4</v>
      </c>
      <c r="D101" s="1287" t="s">
        <v>3938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8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5</v>
      </c>
      <c r="D103" s="1287" t="s">
        <v>3939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6</v>
      </c>
      <c r="D104" s="1287" t="s">
        <v>3940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7</v>
      </c>
      <c r="D105" s="1287" t="s">
        <v>3941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8</v>
      </c>
      <c r="D106" s="1287" t="s">
        <v>3942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5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9</v>
      </c>
      <c r="D108" s="1287" t="s">
        <v>3943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80</v>
      </c>
      <c r="D109" s="1287" t="s">
        <v>3944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81</v>
      </c>
      <c r="D110" s="1287" t="s">
        <v>3945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2</v>
      </c>
      <c r="D111" s="1287" t="s">
        <v>3946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9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[2006])</f>
        <v>0</v>
      </c>
      <c r="G267" s="320">
        <f>SUBTOTAL(109,[2010])</f>
        <v>0</v>
      </c>
      <c r="H267" s="320">
        <f>SUBTOTAL(109,[2015])</f>
        <v>0</v>
      </c>
      <c r="I267" s="320">
        <f>SUBTOTAL(109,[2020])</f>
        <v>0</v>
      </c>
      <c r="J267" s="320">
        <f>SUBTOTAL(109,[2025])</f>
        <v>0</v>
      </c>
      <c r="K267" s="320">
        <f>SUBTOTAL(109,[2030])</f>
        <v>0</v>
      </c>
      <c r="L267" s="320">
        <f>SUBTOTAL(109,[2035])</f>
        <v>0</v>
      </c>
      <c r="M267" s="320">
        <f>SUBTOTAL(109,[2040])</f>
        <v>0</v>
      </c>
      <c r="N267" s="320">
        <f>SUBTOTAL(109,[2045])</f>
        <v>0</v>
      </c>
      <c r="O267" s="320">
        <f>SUBTOTAL(109,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[2006])</f>
        <v>0</v>
      </c>
      <c r="G276" s="320">
        <f>SUBTOTAL(109,[2010])</f>
        <v>0</v>
      </c>
      <c r="H276" s="320">
        <f>SUBTOTAL(109,[2015])</f>
        <v>0</v>
      </c>
      <c r="I276" s="320">
        <f>SUBTOTAL(109,[2020])</f>
        <v>0</v>
      </c>
      <c r="J276" s="320">
        <f>SUBTOTAL(109,[2025])</f>
        <v>0</v>
      </c>
      <c r="K276" s="320">
        <f>SUBTOTAL(109,[2030])</f>
        <v>0</v>
      </c>
      <c r="L276" s="320">
        <f>SUBTOTAL(109,[2035])</f>
        <v>0</v>
      </c>
      <c r="M276" s="320">
        <f>SUBTOTAL(109,[2040])</f>
        <v>0</v>
      </c>
      <c r="N276" s="320">
        <f>SUBTOTAL(109,[2045])</f>
        <v>0</v>
      </c>
      <c r="O276" s="320">
        <f>SUBTOTAL(109,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4"/>
      <c r="C296" s="2316" t="s">
        <v>850</v>
      </c>
      <c r="D296" s="2316" t="s">
        <v>851</v>
      </c>
      <c r="E296" s="2316" t="s">
        <v>4747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6"/>
      <c r="C297" s="2331" t="s">
        <v>844</v>
      </c>
      <c r="D297" s="2331" t="s">
        <v>292</v>
      </c>
      <c r="E297" s="2316">
        <v>1</v>
      </c>
      <c r="F297" s="6104">
        <f>-F246</f>
        <v>14.798153072992918</v>
      </c>
      <c r="G297" s="6104">
        <f t="shared" ref="G297:O297" si="83">-G246</f>
        <v>15.834144022994856</v>
      </c>
      <c r="H297" s="6104">
        <f t="shared" si="83"/>
        <v>18.064505952599877</v>
      </c>
      <c r="I297" s="6104">
        <f t="shared" si="83"/>
        <v>20.698735614184049</v>
      </c>
      <c r="J297" s="6104">
        <f t="shared" si="83"/>
        <v>23.109776676723044</v>
      </c>
      <c r="K297" s="6104">
        <f t="shared" si="83"/>
        <v>25.231033022258487</v>
      </c>
      <c r="L297" s="6104">
        <f t="shared" si="83"/>
        <v>27.09082467496107</v>
      </c>
      <c r="M297" s="6104">
        <f t="shared" si="83"/>
        <v>28.728774902212749</v>
      </c>
      <c r="N297" s="6104">
        <f t="shared" si="83"/>
        <v>30.128815209911544</v>
      </c>
      <c r="O297" s="6104">
        <f t="shared" si="83"/>
        <v>31.305524075945314</v>
      </c>
    </row>
    <row r="298" spans="2:32" s="2316" customFormat="1">
      <c r="B298" s="6056"/>
      <c r="C298" s="2331" t="s">
        <v>13</v>
      </c>
      <c r="D298" s="2331" t="s">
        <v>292</v>
      </c>
      <c r="E298" s="2316">
        <v>2</v>
      </c>
      <c r="F298" s="6104">
        <f>-F250</f>
        <v>0</v>
      </c>
      <c r="G298" s="6104">
        <f t="shared" ref="G298:O298" si="84">-G250</f>
        <v>0</v>
      </c>
      <c r="H298" s="6104">
        <f t="shared" si="84"/>
        <v>0</v>
      </c>
      <c r="I298" s="6104">
        <f t="shared" si="84"/>
        <v>0</v>
      </c>
      <c r="J298" s="6104">
        <f t="shared" si="84"/>
        <v>0</v>
      </c>
      <c r="K298" s="6104">
        <f t="shared" si="84"/>
        <v>0</v>
      </c>
      <c r="L298" s="6104">
        <f t="shared" si="84"/>
        <v>0</v>
      </c>
      <c r="M298" s="6104">
        <f t="shared" si="84"/>
        <v>0</v>
      </c>
      <c r="N298" s="6104">
        <f t="shared" si="84"/>
        <v>0</v>
      </c>
      <c r="O298" s="6104">
        <f t="shared" si="84"/>
        <v>0</v>
      </c>
    </row>
    <row r="299" spans="2:32" s="2316" customFormat="1">
      <c r="B299" s="6056"/>
      <c r="C299" s="2331" t="s">
        <v>122</v>
      </c>
      <c r="D299" s="2331" t="s">
        <v>292</v>
      </c>
      <c r="E299" s="2316">
        <v>3</v>
      </c>
      <c r="F299" s="6104">
        <f>-F249</f>
        <v>0</v>
      </c>
      <c r="G299" s="6104">
        <f t="shared" ref="G299:O299" si="85">-G249</f>
        <v>0</v>
      </c>
      <c r="H299" s="6104">
        <f t="shared" si="85"/>
        <v>0</v>
      </c>
      <c r="I299" s="6104">
        <f t="shared" si="85"/>
        <v>0</v>
      </c>
      <c r="J299" s="6104">
        <f t="shared" si="85"/>
        <v>0</v>
      </c>
      <c r="K299" s="6104">
        <f t="shared" si="85"/>
        <v>0</v>
      </c>
      <c r="L299" s="6104">
        <f t="shared" si="85"/>
        <v>0</v>
      </c>
      <c r="M299" s="6104">
        <f t="shared" si="85"/>
        <v>0</v>
      </c>
      <c r="N299" s="6104">
        <f t="shared" si="85"/>
        <v>0</v>
      </c>
      <c r="O299" s="6104">
        <f t="shared" si="85"/>
        <v>0</v>
      </c>
    </row>
    <row r="300" spans="2:32" s="2316" customFormat="1">
      <c r="B300" s="6056"/>
      <c r="C300" s="2331" t="s">
        <v>1096</v>
      </c>
      <c r="D300" s="2331" t="s">
        <v>292</v>
      </c>
      <c r="E300" s="2316">
        <v>4</v>
      </c>
      <c r="F300" s="6104">
        <f>-F248</f>
        <v>0</v>
      </c>
      <c r="G300" s="6104">
        <f t="shared" ref="G300:O300" si="86">-G248</f>
        <v>0</v>
      </c>
      <c r="H300" s="6104">
        <f t="shared" si="86"/>
        <v>0</v>
      </c>
      <c r="I300" s="6104">
        <f t="shared" si="86"/>
        <v>0</v>
      </c>
      <c r="J300" s="6104">
        <f t="shared" si="86"/>
        <v>0</v>
      </c>
      <c r="K300" s="6104">
        <f t="shared" si="86"/>
        <v>0</v>
      </c>
      <c r="L300" s="6104">
        <f t="shared" si="86"/>
        <v>0</v>
      </c>
      <c r="M300" s="6104">
        <f t="shared" si="86"/>
        <v>0</v>
      </c>
      <c r="N300" s="6104">
        <f t="shared" si="86"/>
        <v>0</v>
      </c>
      <c r="O300" s="6104">
        <f t="shared" si="86"/>
        <v>0</v>
      </c>
    </row>
    <row r="301" spans="2:32" s="2316" customFormat="1">
      <c r="B301" s="6056"/>
      <c r="C301" s="2331" t="s">
        <v>772</v>
      </c>
      <c r="D301" s="2331" t="s">
        <v>292</v>
      </c>
      <c r="E301" s="2316">
        <v>5</v>
      </c>
      <c r="F301" s="6104">
        <f>-F252</f>
        <v>0</v>
      </c>
      <c r="G301" s="6104">
        <f t="shared" ref="G301:O301" si="87">-G252</f>
        <v>0</v>
      </c>
      <c r="H301" s="6104">
        <f t="shared" si="87"/>
        <v>0</v>
      </c>
      <c r="I301" s="6104">
        <f t="shared" si="87"/>
        <v>0</v>
      </c>
      <c r="J301" s="6104">
        <f t="shared" si="87"/>
        <v>0</v>
      </c>
      <c r="K301" s="6104">
        <f t="shared" si="87"/>
        <v>0</v>
      </c>
      <c r="L301" s="6104">
        <f t="shared" si="87"/>
        <v>0</v>
      </c>
      <c r="M301" s="6104">
        <f t="shared" si="87"/>
        <v>0</v>
      </c>
      <c r="N301" s="6104">
        <f t="shared" si="87"/>
        <v>0</v>
      </c>
      <c r="O301" s="6104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workbookViewId="0"/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9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6</v>
      </c>
      <c r="E7" s="3868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9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24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25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26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8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49.7536025963782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6.7013844767366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49.9776075662567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881.763468227181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516.7585942117539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301.3700062205435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40.3088865710188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311.9995574931072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506.4784375588315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1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27</v>
      </c>
      <c r="D34" s="6138"/>
      <c r="E34" s="6138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8"/>
    </row>
    <row r="35" spans="1:18" s="18" customFormat="1">
      <c r="B35" s="3393"/>
      <c r="C35" s="6138" t="s">
        <v>5025</v>
      </c>
      <c r="D35" s="6138"/>
      <c r="E35" s="6138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8"/>
    </row>
    <row r="36" spans="1:18" s="18" customFormat="1">
      <c r="B36" s="3393"/>
      <c r="C36" s="6138" t="s">
        <v>5026</v>
      </c>
      <c r="D36" s="6138"/>
      <c r="E36" s="6138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8"/>
    </row>
    <row r="37" spans="1:18" s="18" customFormat="1">
      <c r="B37" s="3393"/>
      <c r="C37" s="6497" t="s">
        <v>60</v>
      </c>
      <c r="D37" s="6498" t="s">
        <v>150</v>
      </c>
      <c r="E37" s="6498" t="s">
        <v>172</v>
      </c>
      <c r="F37" s="6498" t="s">
        <v>1001</v>
      </c>
      <c r="G37" s="6498" t="s">
        <v>221</v>
      </c>
      <c r="H37" s="6498" t="s">
        <v>247</v>
      </c>
      <c r="I37" s="6498" t="s">
        <v>248</v>
      </c>
      <c r="J37" s="6498" t="s">
        <v>249</v>
      </c>
      <c r="K37" s="6498" t="s">
        <v>250</v>
      </c>
      <c r="L37" s="6498" t="s">
        <v>251</v>
      </c>
      <c r="M37" s="6498" t="s">
        <v>252</v>
      </c>
      <c r="N37" s="6498" t="s">
        <v>253</v>
      </c>
      <c r="O37" s="6499" t="s">
        <v>254</v>
      </c>
      <c r="P37" s="6138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8"/>
      <c r="F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8"/>
    </row>
    <row r="39" spans="1:18" s="18" customFormat="1">
      <c r="B39" s="3393"/>
      <c r="C39" s="6138" t="s">
        <v>324</v>
      </c>
      <c r="D39" s="243" t="str">
        <f>INDEX('Structure of the model'!$P$7:$P$80, MATCH(C39, 'Structure of the model'!$O$7:$O$80, 0))</f>
        <v>Wet biomass and waste</v>
      </c>
      <c r="E39" s="6138"/>
      <c r="F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8"/>
    </row>
    <row r="40" spans="1:18" s="18" customFormat="1">
      <c r="B40" s="3393"/>
      <c r="C40" s="6138"/>
      <c r="D40" s="6138"/>
      <c r="E40" s="6138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8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90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91</v>
      </c>
      <c r="E47" s="3399" t="s">
        <v>2992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4">
        <v>1</v>
      </c>
      <c r="G48" s="2784">
        <v>1</v>
      </c>
      <c r="H48" s="2784">
        <v>0</v>
      </c>
      <c r="I48" s="2784">
        <v>0</v>
      </c>
      <c r="J48" s="1265"/>
      <c r="K48" s="5355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4">
        <v>1</v>
      </c>
      <c r="I49" s="1265">
        <v>0</v>
      </c>
      <c r="J49" s="1265"/>
      <c r="K49" s="5355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4">
        <v>1</v>
      </c>
      <c r="J50" s="1265"/>
      <c r="K50" s="5355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5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4">
        <v>1</v>
      </c>
      <c r="I52" s="1265">
        <v>0</v>
      </c>
      <c r="J52" s="1265"/>
      <c r="K52" s="5355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4">
        <v>1</v>
      </c>
      <c r="G53" s="2784">
        <v>1</v>
      </c>
      <c r="H53" s="1265">
        <v>0</v>
      </c>
      <c r="I53" s="2784">
        <v>1</v>
      </c>
      <c r="J53" s="1265"/>
      <c r="K53" s="5355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4">
        <v>1</v>
      </c>
      <c r="H54" s="1265">
        <v>0</v>
      </c>
      <c r="I54" s="1265">
        <v>0</v>
      </c>
      <c r="J54" s="1265"/>
      <c r="K54" s="5355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4">
        <v>1</v>
      </c>
      <c r="G55" s="1265">
        <v>0</v>
      </c>
      <c r="H55" s="2784">
        <v>1</v>
      </c>
      <c r="I55" s="1265">
        <v>0</v>
      </c>
      <c r="J55" s="1265"/>
      <c r="K55" s="5355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4">
        <v>1</v>
      </c>
      <c r="J56" s="1265"/>
      <c r="K56" s="5355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5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4">
        <v>1</v>
      </c>
      <c r="G58" s="2784">
        <v>1</v>
      </c>
      <c r="H58" s="2784">
        <v>1</v>
      </c>
      <c r="I58" s="2784">
        <v>1</v>
      </c>
      <c r="J58" s="1265"/>
      <c r="K58" s="5355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5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5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5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4">
        <v>1</v>
      </c>
      <c r="G62" s="2784">
        <v>1</v>
      </c>
      <c r="H62" s="2784">
        <v>1</v>
      </c>
      <c r="I62" s="2784">
        <v>1</v>
      </c>
      <c r="J62" s="1265"/>
      <c r="K62" s="5355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60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61</v>
      </c>
      <c r="D68" s="3865" t="s">
        <v>61</v>
      </c>
      <c r="E68" s="5007" t="s">
        <v>4050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49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61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5005">
        <f t="shared" si="1"/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86">
        <f t="shared" si="2"/>
        <v>0</v>
      </c>
      <c r="H81" s="6286">
        <f t="shared" si="2"/>
        <v>0</v>
      </c>
      <c r="I81" s="6286">
        <f t="shared" si="2"/>
        <v>0</v>
      </c>
      <c r="J81" s="6286">
        <f t="shared" si="2"/>
        <v>0</v>
      </c>
      <c r="K81" s="6286">
        <f t="shared" si="2"/>
        <v>0</v>
      </c>
      <c r="L81" s="6286">
        <f t="shared" si="2"/>
        <v>0</v>
      </c>
      <c r="M81" s="6286">
        <f t="shared" si="2"/>
        <v>0</v>
      </c>
      <c r="N81" s="6286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6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8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9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4</v>
      </c>
      <c r="H106" s="3404" t="s">
        <v>3005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8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9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31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50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7" t="s">
        <v>4430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51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0"/>
      <c r="N152" s="6130"/>
      <c r="O152" s="6130"/>
      <c r="P152" s="6130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285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04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29">
        <f ca="1">MAX(MIN(F209,-F26),0)</f>
        <v>0</v>
      </c>
      <c r="G214" s="6129">
        <f t="shared" ref="G214:O214" ca="1" si="42">MAX(MIN(G209,-G26),0)</f>
        <v>0</v>
      </c>
      <c r="H214" s="6129">
        <f t="shared" ca="1" si="42"/>
        <v>1.5274560385259378E-3</v>
      </c>
      <c r="I214" s="6129">
        <f t="shared" ca="1" si="42"/>
        <v>3.2107432951533873E-3</v>
      </c>
      <c r="J214" s="6129">
        <f t="shared" ca="1" si="42"/>
        <v>7.5926778108691487E-3</v>
      </c>
      <c r="K214" s="6129">
        <f t="shared" ca="1" si="42"/>
        <v>1.0639974248526326E-2</v>
      </c>
      <c r="L214" s="6129">
        <f t="shared" ca="1" si="42"/>
        <v>1.3978399835007954E-2</v>
      </c>
      <c r="M214" s="6129">
        <f t="shared" ca="1" si="42"/>
        <v>1.7629726453091455E-2</v>
      </c>
      <c r="N214" s="6129">
        <f t="shared" ca="1" si="42"/>
        <v>2.1617189629831762E-2</v>
      </c>
      <c r="O214" s="6129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28">
        <f ca="1">F208-F213</f>
        <v>0</v>
      </c>
      <c r="G218" s="6128">
        <f t="shared" ref="G218:O218" ca="1" si="44">G208-G213</f>
        <v>0</v>
      </c>
      <c r="H218" s="6128">
        <f t="shared" ca="1" si="44"/>
        <v>0</v>
      </c>
      <c r="I218" s="6128">
        <f t="shared" ca="1" si="44"/>
        <v>0</v>
      </c>
      <c r="J218" s="6128">
        <f t="shared" ca="1" si="44"/>
        <v>0</v>
      </c>
      <c r="K218" s="6128">
        <f t="shared" ca="1" si="44"/>
        <v>0</v>
      </c>
      <c r="L218" s="6128">
        <f t="shared" ca="1" si="44"/>
        <v>0</v>
      </c>
      <c r="M218" s="6128">
        <f t="shared" ca="1" si="44"/>
        <v>0</v>
      </c>
      <c r="N218" s="6128">
        <f t="shared" ca="1" si="44"/>
        <v>0</v>
      </c>
      <c r="O218" s="6128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6128">
        <f t="shared" ref="F219:O219" ca="1" si="45">F209-F214</f>
        <v>0</v>
      </c>
      <c r="G219" s="6128">
        <f t="shared" ca="1" si="45"/>
        <v>0</v>
      </c>
      <c r="H219" s="6128">
        <f t="shared" ca="1" si="45"/>
        <v>0</v>
      </c>
      <c r="I219" s="6128">
        <f t="shared" ca="1" si="45"/>
        <v>0</v>
      </c>
      <c r="J219" s="6128">
        <f t="shared" ca="1" si="45"/>
        <v>0</v>
      </c>
      <c r="K219" s="6128">
        <f t="shared" ca="1" si="45"/>
        <v>0</v>
      </c>
      <c r="L219" s="6128">
        <f t="shared" ca="1" si="45"/>
        <v>0</v>
      </c>
      <c r="M219" s="6128">
        <f t="shared" ca="1" si="45"/>
        <v>0</v>
      </c>
      <c r="N219" s="6128">
        <f t="shared" ca="1" si="45"/>
        <v>0</v>
      </c>
      <c r="O219" s="6128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28">
        <f t="shared" ref="F220:O220" ca="1" si="46">F210-F215</f>
        <v>0</v>
      </c>
      <c r="G220" s="6128">
        <f t="shared" ca="1" si="46"/>
        <v>0</v>
      </c>
      <c r="H220" s="6128">
        <f t="shared" ca="1" si="46"/>
        <v>0</v>
      </c>
      <c r="I220" s="6128">
        <f t="shared" ca="1" si="46"/>
        <v>0</v>
      </c>
      <c r="J220" s="6128">
        <f t="shared" ca="1" si="46"/>
        <v>0</v>
      </c>
      <c r="K220" s="6128">
        <f t="shared" ca="1" si="46"/>
        <v>0</v>
      </c>
      <c r="L220" s="6128">
        <f t="shared" ca="1" si="46"/>
        <v>0</v>
      </c>
      <c r="M220" s="6128">
        <f t="shared" ca="1" si="46"/>
        <v>0</v>
      </c>
      <c r="N220" s="6128">
        <f t="shared" ca="1" si="46"/>
        <v>0</v>
      </c>
      <c r="O220" s="6128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52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52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52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1" t="s">
        <v>339</v>
      </c>
      <c r="D279" s="182" t="str">
        <f>INDEX(Vectors[Description], MATCH(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00" t="s">
        <v>104</v>
      </c>
      <c r="D280" s="6500"/>
      <c r="E280" s="6500"/>
      <c r="F280" s="6501">
        <f ca="1">SUBTOTAL(109,[2006])</f>
        <v>-1.1889794704345036E-14</v>
      </c>
      <c r="G280" s="6501">
        <f ca="1">SUBTOTAL(109,[2010])</f>
        <v>-2.2065682614424986E-14</v>
      </c>
      <c r="H280" s="6501">
        <f ca="1">SUBTOTAL(109,[2015])</f>
        <v>9.1647362311623459E-3</v>
      </c>
      <c r="I280" s="6501">
        <f ca="1">SUBTOTAL(109,[2020])</f>
        <v>1.9264459770919173E-2</v>
      </c>
      <c r="J280" s="6501">
        <f ca="1">SUBTOTAL(109,[2025])</f>
        <v>3.2901603847082211E-2</v>
      </c>
      <c r="K280" s="6501">
        <f ca="1">SUBTOTAL(109,[2030])</f>
        <v>4.6106555076941003E-2</v>
      </c>
      <c r="L280" s="6501">
        <f ca="1">SUBTOTAL(109,[2035])</f>
        <v>6.0573065951702088E-2</v>
      </c>
      <c r="M280" s="6501">
        <f ca="1">SUBTOTAL(109,[2040])</f>
        <v>7.6395481296719359E-2</v>
      </c>
      <c r="N280" s="6501">
        <f ca="1">SUBTOTAL(109,[2045])</f>
        <v>9.3674488395943944E-2</v>
      </c>
      <c r="O280" s="6501">
        <f ca="1">SUBTOTAL(109,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[2006])</f>
        <v>-1.8715259050429433E-2</v>
      </c>
      <c r="G289" s="3856">
        <f ca="1">SUBTOTAL(109,[2010])</f>
        <v>-3.5550832879851085E-2</v>
      </c>
      <c r="H289" s="3856">
        <f ca="1">SUBTOTAL(109,[2015])</f>
        <v>-7.4913097836954212E-2</v>
      </c>
      <c r="I289" s="3856">
        <f ca="1">SUBTOTAL(109,[2020])</f>
        <v>-0.12376570279802052</v>
      </c>
      <c r="J289" s="3856">
        <f ca="1">SUBTOTAL(109,[2025])</f>
        <v>-0.18961874263435241</v>
      </c>
      <c r="K289" s="3856">
        <f ca="1">SUBTOTAL(109,[2030])</f>
        <v>-0.27007379353025529</v>
      </c>
      <c r="L289" s="3856">
        <f ca="1">SUBTOTAL(109,[2035])</f>
        <v>-0.36945175836671201</v>
      </c>
      <c r="M289" s="3856">
        <f ca="1">SUBTOTAL(109,[2040])</f>
        <v>-0.49028488828558214</v>
      </c>
      <c r="N289" s="3856">
        <f ca="1">SUBTOTAL(109,[2045])</f>
        <v>-0.63641336549253791</v>
      </c>
      <c r="O289" s="3856">
        <f ca="1">SUBTOTAL(109,[2050])</f>
        <v>-0.81020142388029226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53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2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3.6012758930009499</v>
      </c>
      <c r="G306" s="4725">
        <f t="shared" ref="G306:O306" ca="1" si="66">G252</f>
        <v>5.62077349368146</v>
      </c>
      <c r="H306" s="4725">
        <f t="shared" ca="1" si="66"/>
        <v>8.764122121292246</v>
      </c>
      <c r="I306" s="4725">
        <f t="shared" ca="1" si="66"/>
        <v>12.367001643382856</v>
      </c>
      <c r="J306" s="4725">
        <f t="shared" ca="1" si="66"/>
        <v>16.802974642670797</v>
      </c>
      <c r="K306" s="4725">
        <f t="shared" ca="1" si="66"/>
        <v>21.618960057781148</v>
      </c>
      <c r="L306" s="4725">
        <f t="shared" ca="1" si="66"/>
        <v>27.084023267268361</v>
      </c>
      <c r="M306" s="4725">
        <f t="shared" ca="1" si="66"/>
        <v>33.270909188734983</v>
      </c>
      <c r="N306" s="4725">
        <f t="shared" ca="1" si="66"/>
        <v>40.259859293582508</v>
      </c>
      <c r="O306" s="4725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3.6012758930009499</v>
      </c>
      <c r="G307" s="4727">
        <f t="shared" ref="G307:O307" ca="1" si="67">G257</f>
        <v>5.62077349368146</v>
      </c>
      <c r="H307" s="4727">
        <f t="shared" ca="1" si="67"/>
        <v>8.764122121292246</v>
      </c>
      <c r="I307" s="4727">
        <f t="shared" ca="1" si="67"/>
        <v>12.367001643382856</v>
      </c>
      <c r="J307" s="4727">
        <f t="shared" ca="1" si="67"/>
        <v>16.802974642670797</v>
      </c>
      <c r="K307" s="4727">
        <f t="shared" ca="1" si="67"/>
        <v>21.618960057781148</v>
      </c>
      <c r="L307" s="4727">
        <f t="shared" ca="1" si="67"/>
        <v>27.084023267268361</v>
      </c>
      <c r="M307" s="4727">
        <f t="shared" ca="1" si="67"/>
        <v>33.270909188734983</v>
      </c>
      <c r="N307" s="4727">
        <f t="shared" ca="1" si="67"/>
        <v>40.259859293582508</v>
      </c>
      <c r="O307" s="4727">
        <f t="shared" ca="1" si="67"/>
        <v>48.139347747294629</v>
      </c>
      <c r="P307" s="801"/>
    </row>
    <row r="308" spans="2:17" s="2331" customFormat="1" ht="14.25">
      <c r="B308" s="802"/>
      <c r="C308" s="4728" t="s">
        <v>886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3.6012758930009499</v>
      </c>
      <c r="G308" s="4730">
        <f t="shared" ref="G308:O308" ca="1" si="68">G262</f>
        <v>5.62077349368146</v>
      </c>
      <c r="H308" s="4730">
        <f t="shared" ca="1" si="68"/>
        <v>8.764122121292246</v>
      </c>
      <c r="I308" s="4730">
        <f t="shared" ca="1" si="68"/>
        <v>12.367001643382856</v>
      </c>
      <c r="J308" s="4730">
        <f t="shared" ca="1" si="68"/>
        <v>16.802974642670797</v>
      </c>
      <c r="K308" s="4730">
        <f t="shared" ca="1" si="68"/>
        <v>21.618960057781148</v>
      </c>
      <c r="L308" s="4730">
        <f t="shared" ca="1" si="68"/>
        <v>27.084023267268361</v>
      </c>
      <c r="M308" s="4730">
        <f t="shared" ca="1" si="68"/>
        <v>33.270909188734983</v>
      </c>
      <c r="N308" s="4730">
        <f t="shared" ca="1" si="68"/>
        <v>40.259859293582508</v>
      </c>
      <c r="O308" s="4730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7" t="s">
        <v>4687</v>
      </c>
      <c r="C312" s="6056"/>
      <c r="D312" s="6056"/>
      <c r="E312" s="6056"/>
      <c r="F312" s="6056"/>
      <c r="G312" s="6056"/>
      <c r="H312" s="6056"/>
      <c r="I312" s="6056"/>
      <c r="J312" s="6056"/>
      <c r="K312" s="6056"/>
      <c r="L312" s="6056"/>
      <c r="M312" s="6056"/>
      <c r="N312" s="6056"/>
      <c r="O312" s="6056"/>
    </row>
    <row r="313" spans="2:17" s="2331" customFormat="1">
      <c r="B313" s="6056"/>
      <c r="C313" s="6056"/>
      <c r="D313" s="6056"/>
      <c r="E313" s="6056"/>
      <c r="F313" s="6056"/>
      <c r="G313" s="6056"/>
      <c r="H313" s="6056"/>
      <c r="I313" s="6056"/>
      <c r="J313" s="6056"/>
      <c r="K313" s="6056"/>
      <c r="L313" s="6056"/>
      <c r="M313" s="6056"/>
      <c r="N313" s="6056"/>
      <c r="O313" s="6056"/>
    </row>
    <row r="314" spans="2:17" s="2331" customFormat="1">
      <c r="B314" s="6056"/>
      <c r="C314" s="2331" t="s">
        <v>850</v>
      </c>
      <c r="D314" s="2331" t="s">
        <v>851</v>
      </c>
      <c r="E314" s="2331" t="s">
        <v>4747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6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6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6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6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6.1358380810793</v>
      </c>
      <c r="G21" s="2201">
        <f ca="1">-INDEX(INDIRECT(G$20&amp;"!Year.FossilFuelTransfers"), MATCH($C$21,  INDIRECT(G$20&amp;"!Year.Vectors"), 0))</f>
        <v>4170.491444447116</v>
      </c>
      <c r="H21" s="2201">
        <f ca="1">-INDEX(INDIRECT(H$20&amp;"!Year.FossilFuelTransfers"), MATCH($C$21,  INDIRECT(H$20&amp;"!Year.Vectors"), 0))</f>
        <v>4441.8994702263308</v>
      </c>
      <c r="I21" s="2201">
        <f t="shared" ref="I21:O21" ca="1" si="1">-INDEX(INDIRECT(I$20&amp;"!Year.FossilFuelTransfers"), MATCH($C$21,  INDIRECT(I$20&amp;"!Year.Vectors"), 0))</f>
        <v>5378.0170710629336</v>
      </c>
      <c r="J21" s="2201">
        <f t="shared" ca="1" si="1"/>
        <v>5997.2229764217218</v>
      </c>
      <c r="K21" s="2201">
        <f t="shared" ca="1" si="1"/>
        <v>6820.6711655837844</v>
      </c>
      <c r="L21" s="2201">
        <f t="shared" ca="1" si="1"/>
        <v>7593.9131470262837</v>
      </c>
      <c r="M21" s="2201">
        <f t="shared" ca="1" si="1"/>
        <v>8399.4747922082552</v>
      </c>
      <c r="N21" s="2201">
        <f t="shared" ca="1" si="1"/>
        <v>9571.4980563007248</v>
      </c>
      <c r="O21" s="2201">
        <f t="shared" ca="1" si="1"/>
        <v>10766.35286017835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33879038118226</v>
      </c>
      <c r="G23" s="4989">
        <f t="shared" ref="G23:O23" ca="1" si="3">-INDEX(INDIRECT(G$20&amp;"!Year.FossilFuelTransfers"), MATCH($C$23,  INDIRECT(G$20&amp;"!Year.Vectors"), 0))</f>
        <v>160.06536911783803</v>
      </c>
      <c r="H23" s="4989">
        <f t="shared" ca="1" si="3"/>
        <v>174.02308909105088</v>
      </c>
      <c r="I23" s="4989">
        <f t="shared" ca="1" si="3"/>
        <v>190.13533330629829</v>
      </c>
      <c r="J23" s="4989">
        <f t="shared" ca="1" si="3"/>
        <v>292.84625708674895</v>
      </c>
      <c r="K23" s="4989">
        <f t="shared" ca="1" si="3"/>
        <v>312.68992479548035</v>
      </c>
      <c r="L23" s="4989">
        <f t="shared" ca="1" si="3"/>
        <v>399.89207184982035</v>
      </c>
      <c r="M23" s="4989">
        <f t="shared" ca="1" si="3"/>
        <v>480.60377700894139</v>
      </c>
      <c r="N23" s="4989">
        <f t="shared" ca="1" si="3"/>
        <v>523.44615954792027</v>
      </c>
      <c r="O23" s="4989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36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37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38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39</v>
      </c>
      <c r="E27" s="85" t="str">
        <f t="shared" si="0"/>
        <v>PJ</v>
      </c>
      <c r="F27" s="4986">
        <f t="shared" ca="1" si="4"/>
        <v>-65.183308547383092</v>
      </c>
      <c r="G27" s="4986">
        <f t="shared" ca="1" si="4"/>
        <v>-42.565882757967579</v>
      </c>
      <c r="H27" s="4986">
        <f t="shared" ca="1" si="4"/>
        <v>-42.673433844791475</v>
      </c>
      <c r="I27" s="4986">
        <f t="shared" ca="1" si="4"/>
        <v>-41.133056489952168</v>
      </c>
      <c r="J27" s="4986">
        <f t="shared" ca="1" si="4"/>
        <v>-120.08821750761346</v>
      </c>
      <c r="K27" s="4986">
        <f t="shared" ca="1" si="4"/>
        <v>-115.27695410203387</v>
      </c>
      <c r="L27" s="4986">
        <f t="shared" ca="1" si="4"/>
        <v>-171.63079305846631</v>
      </c>
      <c r="M27" s="4986">
        <f t="shared" ca="1" si="4"/>
        <v>-220.21006481606528</v>
      </c>
      <c r="N27" s="4986">
        <f t="shared" ca="1" si="4"/>
        <v>-222.3262530354003</v>
      </c>
      <c r="O27" s="4986">
        <f t="shared" ca="1" si="4"/>
        <v>-224.77357333828991</v>
      </c>
      <c r="P27" s="231"/>
    </row>
    <row r="28" spans="1:29" s="2331" customFormat="1" ht="15.75">
      <c r="B28" s="232"/>
      <c r="C28" s="4981" t="s">
        <v>1677</v>
      </c>
      <c r="D28" s="4981" t="s">
        <v>4035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27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8" t="s">
        <v>4629</v>
      </c>
      <c r="H34" s="5868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8" t="s">
        <v>4628</v>
      </c>
      <c r="H35" s="5908" t="s">
        <v>4686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9</v>
      </c>
      <c r="D38" s="3382">
        <v>2020</v>
      </c>
      <c r="E38" s="3381"/>
      <c r="F38" s="3943"/>
      <c r="G38" s="5869" t="s">
        <v>4630</v>
      </c>
      <c r="H38" s="5870">
        <v>15</v>
      </c>
      <c r="I38" s="5871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84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1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3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33</v>
      </c>
      <c r="D54" s="411"/>
      <c r="E54" s="4921" t="s">
        <v>4005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2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27</v>
      </c>
      <c r="D57" s="4716">
        <v>60</v>
      </c>
      <c r="E57" s="744" t="s">
        <v>4034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2" t="s">
        <v>4020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5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691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56</v>
      </c>
      <c r="G80" s="279" t="s">
        <v>3358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33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84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76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34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35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75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8" t="s">
        <v>4636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2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2" t="s">
        <v>150</v>
      </c>
      <c r="E130" s="2247" t="s">
        <v>3689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3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3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85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0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4" t="s">
        <v>55</v>
      </c>
      <c r="D136" s="5875" t="str">
        <f>INDEX(Vectors[Description], MATCH($C136, Vectors[Code], 0))</f>
        <v>Natural gas</v>
      </c>
      <c r="E136" s="5876">
        <v>0.01</v>
      </c>
      <c r="F136" s="5877">
        <f t="shared" ref="F136:O136" si="33">$E$136*F103</f>
        <v>0</v>
      </c>
      <c r="G136" s="5877">
        <f t="shared" si="33"/>
        <v>0</v>
      </c>
      <c r="H136" s="5877">
        <f t="shared" si="33"/>
        <v>0</v>
      </c>
      <c r="I136" s="5877">
        <f t="shared" si="33"/>
        <v>0</v>
      </c>
      <c r="J136" s="5877">
        <f t="shared" si="33"/>
        <v>0</v>
      </c>
      <c r="K136" s="5877">
        <f t="shared" si="33"/>
        <v>0</v>
      </c>
      <c r="L136" s="5877">
        <f t="shared" si="33"/>
        <v>0</v>
      </c>
      <c r="M136" s="5877">
        <f t="shared" si="33"/>
        <v>0</v>
      </c>
      <c r="N136" s="5877">
        <f t="shared" si="33"/>
        <v>0</v>
      </c>
      <c r="O136" s="5877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36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2.946241681064</v>
      </c>
      <c r="G142" s="675">
        <f t="shared" ca="1" si="34"/>
        <v>65893.764822264449</v>
      </c>
      <c r="H142" s="675">
        <f t="shared" ca="1" si="34"/>
        <v>70182.011629576038</v>
      </c>
      <c r="I142" s="675">
        <f t="shared" ca="1" si="34"/>
        <v>84972.669722794366</v>
      </c>
      <c r="J142" s="675">
        <f t="shared" ca="1" si="34"/>
        <v>94756.123027463225</v>
      </c>
      <c r="K142" s="675">
        <f t="shared" ca="1" si="34"/>
        <v>107766.60441622381</v>
      </c>
      <c r="L142" s="675">
        <f t="shared" ca="1" si="34"/>
        <v>119983.8277230153</v>
      </c>
      <c r="M142" s="675">
        <f t="shared" ca="1" si="34"/>
        <v>132711.70171689044</v>
      </c>
      <c r="N142" s="675">
        <f t="shared" ca="1" si="34"/>
        <v>151229.66928955147</v>
      </c>
      <c r="O142" s="675">
        <f t="shared" ca="1" si="34"/>
        <v>170108.37519081798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294.177853037138</v>
      </c>
      <c r="G144" s="675">
        <f t="shared" ca="1" si="36"/>
        <v>77087.136084674858</v>
      </c>
      <c r="H144" s="675">
        <f t="shared" ca="1" si="36"/>
        <v>82351.446249713219</v>
      </c>
      <c r="I144" s="675">
        <f t="shared" ca="1" si="36"/>
        <v>98268.833580903811</v>
      </c>
      <c r="J144" s="675">
        <f t="shared" ca="1" si="36"/>
        <v>115234.86178553959</v>
      </c>
      <c r="K144" s="675">
        <f t="shared" ca="1" si="36"/>
        <v>129633.01085717176</v>
      </c>
      <c r="L144" s="675">
        <f t="shared" ca="1" si="36"/>
        <v>147948.28030747324</v>
      </c>
      <c r="M144" s="675">
        <f t="shared" ca="1" si="36"/>
        <v>166320.32384312572</v>
      </c>
      <c r="N144" s="675">
        <f t="shared" ca="1" si="36"/>
        <v>187834.25922673754</v>
      </c>
      <c r="O144" s="675">
        <f t="shared" ca="1" si="36"/>
        <v>209858.28616086606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2.946241681064</v>
      </c>
      <c r="G147" s="675">
        <f t="shared" ca="1" si="37"/>
        <v>65893.764822264449</v>
      </c>
      <c r="H147" s="675">
        <f t="shared" ca="1" si="37"/>
        <v>70182.011629576038</v>
      </c>
      <c r="I147" s="675">
        <f t="shared" ca="1" si="37"/>
        <v>84972.669722794366</v>
      </c>
      <c r="J147" s="675">
        <f t="shared" ca="1" si="37"/>
        <v>94756.123027463225</v>
      </c>
      <c r="K147" s="675">
        <f t="shared" ca="1" si="37"/>
        <v>107766.60441622381</v>
      </c>
      <c r="L147" s="675">
        <f t="shared" ca="1" si="37"/>
        <v>119983.8277230153</v>
      </c>
      <c r="M147" s="675">
        <f t="shared" ca="1" si="37"/>
        <v>132711.70171689044</v>
      </c>
      <c r="N147" s="675">
        <f t="shared" ca="1" si="37"/>
        <v>151229.66928955147</v>
      </c>
      <c r="O147" s="675">
        <f t="shared" ca="1" si="37"/>
        <v>170108.37519081798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294.177853037138</v>
      </c>
      <c r="G149" s="675">
        <f t="shared" ca="1" si="39"/>
        <v>77087.136084674858</v>
      </c>
      <c r="H149" s="675">
        <f t="shared" ca="1" si="39"/>
        <v>82351.446249713219</v>
      </c>
      <c r="I149" s="675">
        <f t="shared" ca="1" si="39"/>
        <v>98268.833580903811</v>
      </c>
      <c r="J149" s="675">
        <f t="shared" ca="1" si="39"/>
        <v>115234.86178553959</v>
      </c>
      <c r="K149" s="675">
        <f t="shared" ca="1" si="39"/>
        <v>129633.01085717176</v>
      </c>
      <c r="L149" s="675">
        <f t="shared" ca="1" si="39"/>
        <v>147948.28030747324</v>
      </c>
      <c r="M149" s="675">
        <f t="shared" ca="1" si="39"/>
        <v>166320.32384312572</v>
      </c>
      <c r="N149" s="675">
        <f t="shared" ca="1" si="39"/>
        <v>187834.25922673754</v>
      </c>
      <c r="O149" s="675">
        <f t="shared" ca="1" si="39"/>
        <v>209858.28616086606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2.946241681064</v>
      </c>
      <c r="G152" s="675">
        <f t="shared" ca="1" si="40"/>
        <v>65893.764822264449</v>
      </c>
      <c r="H152" s="675">
        <f t="shared" ca="1" si="40"/>
        <v>70182.011629576038</v>
      </c>
      <c r="I152" s="675">
        <f t="shared" ca="1" si="40"/>
        <v>84972.669722794366</v>
      </c>
      <c r="J152" s="675">
        <f t="shared" ca="1" si="40"/>
        <v>94756.123027463225</v>
      </c>
      <c r="K152" s="675">
        <f t="shared" ca="1" si="40"/>
        <v>107766.60441622381</v>
      </c>
      <c r="L152" s="675">
        <f t="shared" ca="1" si="40"/>
        <v>119983.8277230153</v>
      </c>
      <c r="M152" s="675">
        <f t="shared" ca="1" si="40"/>
        <v>132711.70171689044</v>
      </c>
      <c r="N152" s="675">
        <f t="shared" ca="1" si="40"/>
        <v>151229.66928955147</v>
      </c>
      <c r="O152" s="675">
        <f t="shared" ca="1" si="40"/>
        <v>170108.37519081798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294.177853037138</v>
      </c>
      <c r="G154" s="675">
        <f t="shared" ca="1" si="42"/>
        <v>77087.136084674858</v>
      </c>
      <c r="H154" s="675">
        <f t="shared" ca="1" si="42"/>
        <v>82351.446249713219</v>
      </c>
      <c r="I154" s="675">
        <f t="shared" ca="1" si="42"/>
        <v>98268.833580903811</v>
      </c>
      <c r="J154" s="675">
        <f t="shared" ca="1" si="42"/>
        <v>115234.86178553959</v>
      </c>
      <c r="K154" s="675">
        <f t="shared" ca="1" si="42"/>
        <v>129633.01085717176</v>
      </c>
      <c r="L154" s="675">
        <f t="shared" ca="1" si="42"/>
        <v>147948.28030747324</v>
      </c>
      <c r="M154" s="675">
        <f t="shared" ca="1" si="42"/>
        <v>166320.32384312572</v>
      </c>
      <c r="N154" s="675">
        <f t="shared" ca="1" si="42"/>
        <v>187834.25922673754</v>
      </c>
      <c r="O154" s="675">
        <f t="shared" ca="1" si="42"/>
        <v>209858.28616086606</v>
      </c>
    </row>
    <row r="155" spans="2:29" s="2331" customFormat="1">
      <c r="F155" s="97"/>
    </row>
    <row r="156" spans="2:29" ht="15.75">
      <c r="B156" s="615" t="s">
        <v>4040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76.1358380810793</v>
      </c>
      <c r="G174" s="183">
        <f t="shared" ca="1" si="48"/>
        <v>4170.491444447116</v>
      </c>
      <c r="H174" s="183">
        <f t="shared" ca="1" si="48"/>
        <v>4441.8994702263308</v>
      </c>
      <c r="I174" s="183">
        <f t="shared" ca="1" si="48"/>
        <v>5378.0170710629336</v>
      </c>
      <c r="J174" s="183">
        <f t="shared" ca="1" si="48"/>
        <v>5997.2229764217218</v>
      </c>
      <c r="K174" s="183">
        <f t="shared" ca="1" si="48"/>
        <v>6820.6711655837844</v>
      </c>
      <c r="L174" s="183">
        <f t="shared" ca="1" si="48"/>
        <v>7593.9131470262837</v>
      </c>
      <c r="M174" s="183">
        <f t="shared" ca="1" si="48"/>
        <v>8399.4747922082552</v>
      </c>
      <c r="N174" s="183">
        <f t="shared" ca="1" si="48"/>
        <v>9571.4980563007248</v>
      </c>
      <c r="O174" s="183">
        <f t="shared" ca="1" si="48"/>
        <v>10766.35286017835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76.1358380810793</v>
      </c>
      <c r="G177" s="183">
        <f t="shared" ref="G177:O177" ca="1" si="51">-G174</f>
        <v>-4170.491444447116</v>
      </c>
      <c r="H177" s="183">
        <f t="shared" ca="1" si="51"/>
        <v>-4441.8994702263308</v>
      </c>
      <c r="I177" s="183">
        <f t="shared" ca="1" si="51"/>
        <v>-5378.0170710629336</v>
      </c>
      <c r="J177" s="183">
        <f t="shared" ca="1" si="51"/>
        <v>-5997.2229764217218</v>
      </c>
      <c r="K177" s="183">
        <f t="shared" ca="1" si="51"/>
        <v>-6820.6711655837844</v>
      </c>
      <c r="L177" s="183">
        <f t="shared" ca="1" si="51"/>
        <v>-7593.9131470262837</v>
      </c>
      <c r="M177" s="183">
        <f t="shared" ca="1" si="51"/>
        <v>-8399.4747922082552</v>
      </c>
      <c r="N177" s="183">
        <f t="shared" ca="1" si="51"/>
        <v>-9571.4980563007248</v>
      </c>
      <c r="O177" s="183">
        <f t="shared" ca="1" si="51"/>
        <v>-10766.35286017835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-1.9895196601282805E-13</v>
      </c>
      <c r="G180" s="6465">
        <f ca="1">SUBTOTAL(109,[2010])</f>
        <v>-5.2580162446247414E-13</v>
      </c>
      <c r="H180" s="334">
        <f ca="1">SUBTOTAL(109,[2015])</f>
        <v>-2.8421709430404007E-14</v>
      </c>
      <c r="I180" s="334">
        <f ca="1">SUBTOTAL(109,[2020])</f>
        <v>-5.9685589803848416E-13</v>
      </c>
      <c r="J180" s="334">
        <f ca="1">SUBTOTAL(109,[2025])</f>
        <v>-2.8421709430404007E-13</v>
      </c>
      <c r="K180" s="334">
        <f ca="1">SUBTOTAL(109,[2030])</f>
        <v>3.4106051316484809E-13</v>
      </c>
      <c r="L180" s="334">
        <f ca="1">SUBTOTAL(109,[2035])</f>
        <v>-1.1368683772161603E-13</v>
      </c>
      <c r="M180" s="334">
        <f ca="1">SUBTOTAL(109,[2040])</f>
        <v>-7.9580786405131221E-13</v>
      </c>
      <c r="N180" s="334">
        <f ca="1">SUBTOTAL(109,[2045])</f>
        <v>3.4106051316484809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37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2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2.946241681064</v>
      </c>
      <c r="G203" s="4725">
        <f t="shared" ref="G203:O203" ca="1" si="55">G142</f>
        <v>65893.764822264449</v>
      </c>
      <c r="H203" s="4725">
        <f t="shared" ca="1" si="55"/>
        <v>70182.011629576038</v>
      </c>
      <c r="I203" s="4725">
        <f t="shared" ca="1" si="55"/>
        <v>84972.669722794366</v>
      </c>
      <c r="J203" s="4725">
        <f t="shared" ca="1" si="55"/>
        <v>94756.123027463225</v>
      </c>
      <c r="K203" s="4725">
        <f t="shared" ca="1" si="55"/>
        <v>107766.60441622381</v>
      </c>
      <c r="L203" s="4725">
        <f t="shared" ca="1" si="55"/>
        <v>119983.8277230153</v>
      </c>
      <c r="M203" s="4725">
        <f t="shared" ca="1" si="55"/>
        <v>132711.70171689044</v>
      </c>
      <c r="N203" s="4725">
        <f t="shared" ca="1" si="55"/>
        <v>151229.66928955147</v>
      </c>
      <c r="O203" s="4725">
        <f t="shared" ca="1" si="55"/>
        <v>170108.37519081798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2.946241681064</v>
      </c>
      <c r="G204" s="4727">
        <f t="shared" ref="G204:O204" ca="1" si="56">G147</f>
        <v>65893.764822264449</v>
      </c>
      <c r="H204" s="4727">
        <f t="shared" ca="1" si="56"/>
        <v>70182.011629576038</v>
      </c>
      <c r="I204" s="4727">
        <f t="shared" ca="1" si="56"/>
        <v>84972.669722794366</v>
      </c>
      <c r="J204" s="4727">
        <f t="shared" ca="1" si="56"/>
        <v>94756.123027463225</v>
      </c>
      <c r="K204" s="4727">
        <f t="shared" ca="1" si="56"/>
        <v>107766.60441622381</v>
      </c>
      <c r="L204" s="4727">
        <f t="shared" ca="1" si="56"/>
        <v>119983.8277230153</v>
      </c>
      <c r="M204" s="4727">
        <f t="shared" ca="1" si="56"/>
        <v>132711.70171689044</v>
      </c>
      <c r="N204" s="4727">
        <f t="shared" ca="1" si="56"/>
        <v>151229.66928955147</v>
      </c>
      <c r="O204" s="4727">
        <f t="shared" ca="1" si="56"/>
        <v>170108.37519081798</v>
      </c>
      <c r="P204" s="801"/>
    </row>
    <row r="205" spans="2:24" s="2331" customFormat="1" ht="14.25">
      <c r="B205" s="802"/>
      <c r="C205" s="4728" t="s">
        <v>886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2.946241681064</v>
      </c>
      <c r="G205" s="4730">
        <f t="shared" ref="G205:O205" ca="1" si="57">G152</f>
        <v>65893.764822264449</v>
      </c>
      <c r="H205" s="4730">
        <f t="shared" ca="1" si="57"/>
        <v>70182.011629576038</v>
      </c>
      <c r="I205" s="4730">
        <f t="shared" ca="1" si="57"/>
        <v>84972.669722794366</v>
      </c>
      <c r="J205" s="4730">
        <f t="shared" ca="1" si="57"/>
        <v>94756.123027463225</v>
      </c>
      <c r="K205" s="4730">
        <f t="shared" ca="1" si="57"/>
        <v>107766.60441622381</v>
      </c>
      <c r="L205" s="4730">
        <f t="shared" ca="1" si="57"/>
        <v>119983.8277230153</v>
      </c>
      <c r="M205" s="4730">
        <f t="shared" ca="1" si="57"/>
        <v>132711.70171689044</v>
      </c>
      <c r="N205" s="4730">
        <f t="shared" ca="1" si="57"/>
        <v>151229.66928955147</v>
      </c>
      <c r="O205" s="4730">
        <f t="shared" ca="1" si="57"/>
        <v>170108.37519081798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38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71.231611356077</v>
      </c>
      <c r="G211" s="4657">
        <f t="shared" ref="G211:O211" ca="1" si="58">G143</f>
        <v>11193.371262410416</v>
      </c>
      <c r="H211" s="4657">
        <f t="shared" ca="1" si="58"/>
        <v>12169.434620137188</v>
      </c>
      <c r="I211" s="4657">
        <f t="shared" ca="1" si="58"/>
        <v>13296.163858109441</v>
      </c>
      <c r="J211" s="4657">
        <f t="shared" ca="1" si="58"/>
        <v>20478.738758076357</v>
      </c>
      <c r="K211" s="4657">
        <f t="shared" ca="1" si="58"/>
        <v>21866.406440947943</v>
      </c>
      <c r="L211" s="4657">
        <f t="shared" ca="1" si="58"/>
        <v>27964.45258445794</v>
      </c>
      <c r="M211" s="4657">
        <f t="shared" ca="1" si="58"/>
        <v>33608.622126235277</v>
      </c>
      <c r="N211" s="4657">
        <f t="shared" ca="1" si="58"/>
        <v>36604.589937186065</v>
      </c>
      <c r="O211" s="4657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71.231611356077</v>
      </c>
      <c r="G213" s="4657">
        <f t="shared" ref="G213:O213" ca="1" si="60">G153</f>
        <v>11193.371262410416</v>
      </c>
      <c r="H213" s="4657">
        <f t="shared" ca="1" si="60"/>
        <v>12169.434620137188</v>
      </c>
      <c r="I213" s="4657">
        <f t="shared" ca="1" si="60"/>
        <v>13296.163858109441</v>
      </c>
      <c r="J213" s="4657">
        <f t="shared" ca="1" si="60"/>
        <v>20478.738758076357</v>
      </c>
      <c r="K213" s="4657">
        <f t="shared" ca="1" si="60"/>
        <v>21866.406440947943</v>
      </c>
      <c r="L213" s="4657">
        <f t="shared" ca="1" si="60"/>
        <v>27964.45258445794</v>
      </c>
      <c r="M213" s="4657">
        <f t="shared" ca="1" si="60"/>
        <v>33608.622126235277</v>
      </c>
      <c r="N213" s="4657">
        <f t="shared" ca="1" si="60"/>
        <v>36604.589937186065</v>
      </c>
      <c r="O213" s="4657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1"/>
      <c r="F214" s="4657">
        <f ca="1">F158</f>
        <v>162.71710416912447</v>
      </c>
      <c r="G214" s="4657">
        <f t="shared" ref="G214:O214" ca="1" si="61">G158</f>
        <v>227.12816639898935</v>
      </c>
      <c r="H214" s="4657">
        <f t="shared" ca="1" si="61"/>
        <v>295.34358478214665</v>
      </c>
      <c r="I214" s="4657">
        <f t="shared" ca="1" si="61"/>
        <v>357.08227397373264</v>
      </c>
      <c r="J214" s="4657">
        <f t="shared" ca="1" si="61"/>
        <v>387.05524004390082</v>
      </c>
      <c r="K214" s="4657">
        <f t="shared" ca="1" si="61"/>
        <v>403.1730120514701</v>
      </c>
      <c r="L214" s="4657">
        <f t="shared" ca="1" si="61"/>
        <v>368.18832616709432</v>
      </c>
      <c r="M214" s="4657">
        <f t="shared" ca="1" si="61"/>
        <v>349.68792400730104</v>
      </c>
      <c r="N214" s="4657">
        <f t="shared" ca="1" si="61"/>
        <v>360.87205422638215</v>
      </c>
      <c r="O214" s="4657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1"/>
      <c r="F216" s="4657">
        <f ca="1">F164</f>
        <v>147.2202371053983</v>
      </c>
      <c r="G216" s="4657">
        <f t="shared" ref="G216:O216" ca="1" si="63">G164</f>
        <v>205.49691245622842</v>
      </c>
      <c r="H216" s="4657">
        <f t="shared" ca="1" si="63"/>
        <v>267.21562432670407</v>
      </c>
      <c r="I216" s="4657">
        <f t="shared" ca="1" si="63"/>
        <v>323.07443835718664</v>
      </c>
      <c r="J216" s="4657">
        <f t="shared" ca="1" si="63"/>
        <v>350.19283623019595</v>
      </c>
      <c r="K216" s="4657">
        <f t="shared" ca="1" si="63"/>
        <v>364.7755823322824</v>
      </c>
      <c r="L216" s="4657">
        <f t="shared" ca="1" si="63"/>
        <v>333.1227712940377</v>
      </c>
      <c r="M216" s="4657">
        <f t="shared" ca="1" si="63"/>
        <v>316.38431219708184</v>
      </c>
      <c r="N216" s="4657">
        <f t="shared" ca="1" si="63"/>
        <v>326.50328715720286</v>
      </c>
      <c r="O216" s="4657">
        <f t="shared" ca="1" si="63"/>
        <v>334.69664729584088</v>
      </c>
      <c r="P216" s="803"/>
    </row>
    <row r="218" spans="2:16" s="6130" customFormat="1">
      <c r="B218" s="6057" t="s">
        <v>4687</v>
      </c>
      <c r="C218" s="6056"/>
      <c r="D218" s="6056"/>
      <c r="E218" s="6056"/>
      <c r="F218" s="6056"/>
      <c r="G218" s="6056"/>
      <c r="H218" s="6056"/>
      <c r="I218" s="6056"/>
      <c r="J218" s="6056"/>
      <c r="K218" s="6056"/>
      <c r="L218" s="6056"/>
      <c r="M218" s="6056"/>
      <c r="N218" s="6056"/>
      <c r="O218" s="6056"/>
    </row>
    <row r="219" spans="2:16" s="6130" customFormat="1">
      <c r="B219" s="6056"/>
      <c r="C219" s="6056"/>
      <c r="D219" s="6056"/>
      <c r="E219" s="6056"/>
      <c r="F219" s="6056"/>
      <c r="G219" s="6056"/>
      <c r="H219" s="6056"/>
      <c r="I219" s="6056"/>
      <c r="J219" s="6056"/>
      <c r="K219" s="6056"/>
      <c r="L219" s="6056"/>
      <c r="M219" s="6056"/>
      <c r="N219" s="6056"/>
      <c r="O219" s="6056"/>
    </row>
    <row r="220" spans="2:16" s="6130" customFormat="1">
      <c r="B220" s="6056"/>
      <c r="C220" s="6130" t="s">
        <v>850</v>
      </c>
      <c r="D220" s="6130" t="s">
        <v>851</v>
      </c>
      <c r="E220" s="6130" t="s">
        <v>4747</v>
      </c>
      <c r="F220" s="6130" t="s">
        <v>1001</v>
      </c>
      <c r="G220" s="6130" t="s">
        <v>221</v>
      </c>
      <c r="H220" s="6130" t="s">
        <v>247</v>
      </c>
      <c r="I220" s="6130" t="s">
        <v>248</v>
      </c>
      <c r="J220" s="6130" t="s">
        <v>249</v>
      </c>
      <c r="K220" s="6130" t="s">
        <v>250</v>
      </c>
      <c r="L220" s="6130" t="s">
        <v>251</v>
      </c>
      <c r="M220" s="6130" t="s">
        <v>252</v>
      </c>
      <c r="N220" s="6130" t="s">
        <v>253</v>
      </c>
      <c r="O220" s="6130" t="s">
        <v>254</v>
      </c>
    </row>
    <row r="221" spans="2:16" s="6130" customFormat="1">
      <c r="B221" s="6056"/>
      <c r="C221" s="6130" t="s">
        <v>3721</v>
      </c>
      <c r="D221" s="6130" t="s">
        <v>1096</v>
      </c>
      <c r="E221" s="665">
        <v>1</v>
      </c>
      <c r="F221" s="569">
        <f ca="1">F174</f>
        <v>3976.1358380810793</v>
      </c>
      <c r="G221" s="569">
        <f t="shared" ref="G221:O221" ca="1" si="64">G174</f>
        <v>4170.491444447116</v>
      </c>
      <c r="H221" s="569">
        <f t="shared" ca="1" si="64"/>
        <v>4441.8994702263308</v>
      </c>
      <c r="I221" s="569">
        <f t="shared" ca="1" si="64"/>
        <v>5378.0170710629336</v>
      </c>
      <c r="J221" s="569">
        <f t="shared" ca="1" si="64"/>
        <v>5997.2229764217218</v>
      </c>
      <c r="K221" s="569">
        <f t="shared" ca="1" si="64"/>
        <v>6820.6711655837844</v>
      </c>
      <c r="L221" s="569">
        <f t="shared" ca="1" si="64"/>
        <v>7593.9131470262837</v>
      </c>
      <c r="M221" s="569">
        <f t="shared" ca="1" si="64"/>
        <v>8399.4747922082552</v>
      </c>
      <c r="N221" s="569">
        <f t="shared" ca="1" si="64"/>
        <v>9571.4980563007248</v>
      </c>
      <c r="O221" s="569">
        <f t="shared" ca="1" si="64"/>
        <v>10766.352860178351</v>
      </c>
    </row>
    <row r="222" spans="2:16" s="6130" customFormat="1">
      <c r="B222" s="6056"/>
      <c r="C222" s="6130" t="s">
        <v>3723</v>
      </c>
      <c r="D222" s="6130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0" customFormat="1">
      <c r="B223" s="6056"/>
      <c r="C223" s="6130" t="s">
        <v>840</v>
      </c>
      <c r="D223" s="6130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0" customFormat="1">
      <c r="B224" s="6056"/>
      <c r="C224" s="6130" t="s">
        <v>3723</v>
      </c>
      <c r="D224" s="6130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0" customFormat="1">
      <c r="B225" s="6056"/>
      <c r="C225" s="6130" t="s">
        <v>844</v>
      </c>
      <c r="D225" s="6130" t="s">
        <v>3723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7"/>
      <c r="C226" s="2316" t="s">
        <v>122</v>
      </c>
      <c r="D226" s="2316" t="s">
        <v>3723</v>
      </c>
      <c r="E226" s="6115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6"/>
      <c r="C227" s="6117"/>
      <c r="D227" s="6117"/>
      <c r="E227" s="6117"/>
      <c r="F227" s="6117"/>
      <c r="G227" s="6117"/>
      <c r="H227" s="6117"/>
      <c r="I227" s="6117"/>
      <c r="J227" s="6117"/>
      <c r="K227" s="6117"/>
      <c r="L227" s="6117"/>
      <c r="M227" s="6117"/>
      <c r="N227" s="6117"/>
      <c r="O227" s="6117"/>
      <c r="P227" s="365"/>
    </row>
    <row r="228" spans="2:16" s="2331" customFormat="1">
      <c r="B228" s="6117"/>
      <c r="C228" s="6117"/>
      <c r="D228" s="6117"/>
      <c r="E228" s="6117"/>
      <c r="F228" s="6117"/>
      <c r="G228" s="6117"/>
      <c r="H228" s="6117"/>
      <c r="I228" s="6117"/>
      <c r="J228" s="6117"/>
      <c r="K228" s="6117"/>
      <c r="L228" s="6117"/>
      <c r="M228" s="6117"/>
      <c r="N228" s="6117"/>
      <c r="O228" s="6117"/>
      <c r="P228" s="365"/>
    </row>
    <row r="229" spans="2:16" s="2331" customFormat="1">
      <c r="B229" s="6117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7"/>
      <c r="C230" s="365"/>
      <c r="D230" s="365"/>
      <c r="E230" s="4690"/>
      <c r="F230" s="6118"/>
      <c r="G230" s="6118"/>
      <c r="H230" s="6118"/>
      <c r="I230" s="6118"/>
      <c r="J230" s="6118"/>
      <c r="K230" s="6118"/>
      <c r="L230" s="6118"/>
      <c r="M230" s="6118"/>
      <c r="N230" s="6118"/>
      <c r="O230" s="6118"/>
      <c r="P230" s="365"/>
    </row>
    <row r="231" spans="2:16" s="2331" customFormat="1">
      <c r="B231" s="6117"/>
      <c r="C231" s="365"/>
      <c r="D231" s="365"/>
      <c r="E231" s="4690"/>
      <c r="F231" s="6118"/>
      <c r="G231" s="6118"/>
      <c r="H231" s="6118"/>
      <c r="I231" s="6118"/>
      <c r="J231" s="6118"/>
      <c r="K231" s="6118"/>
      <c r="L231" s="6118"/>
      <c r="M231" s="6118"/>
      <c r="N231" s="6118"/>
      <c r="O231" s="6118"/>
      <c r="P231" s="365"/>
    </row>
    <row r="232" spans="2:16" s="2331" customFormat="1">
      <c r="B232" s="6117"/>
      <c r="C232" s="365"/>
      <c r="D232" s="365"/>
      <c r="E232" s="4690"/>
      <c r="F232" s="6118"/>
      <c r="G232" s="6118"/>
      <c r="H232" s="6118"/>
      <c r="I232" s="6118"/>
      <c r="J232" s="6118"/>
      <c r="K232" s="6118"/>
      <c r="L232" s="6118"/>
      <c r="M232" s="6118"/>
      <c r="N232" s="6118"/>
      <c r="O232" s="6118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56</v>
      </c>
      <c r="C238" s="1954" t="s">
        <v>4631</v>
      </c>
    </row>
    <row r="239" spans="2:16">
      <c r="B239" s="1954" t="s">
        <v>3358</v>
      </c>
      <c r="C239" s="1954" t="s">
        <v>4632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78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77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76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75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591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87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88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592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593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89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594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596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0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05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06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04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2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595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8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4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30</v>
      </c>
      <c r="F98" s="4760">
        <v>5</v>
      </c>
      <c r="G98" s="4760" t="s">
        <v>4427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9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80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1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9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80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1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9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80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1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597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79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0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81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[2006])</f>
        <v>0</v>
      </c>
      <c r="G230" s="4561">
        <f ca="1">SUBTOTAL(109,[2010])</f>
        <v>0</v>
      </c>
      <c r="H230" s="4561">
        <f ca="1">SUBTOTAL(109,[2015])</f>
        <v>0</v>
      </c>
      <c r="I230" s="4561">
        <f ca="1">SUBTOTAL(109,[2020])</f>
        <v>0</v>
      </c>
      <c r="J230" s="4561">
        <f ca="1">SUBTOTAL(109,[2025])</f>
        <v>0</v>
      </c>
      <c r="K230" s="4561">
        <f ca="1">SUBTOTAL(109,[2030])</f>
        <v>0</v>
      </c>
      <c r="L230" s="4561">
        <f ca="1">SUBTOTAL(109,[2035])</f>
        <v>0</v>
      </c>
      <c r="M230" s="4561">
        <f ca="1">SUBTOTAL(109,[2040])</f>
        <v>0</v>
      </c>
      <c r="N230" s="4561">
        <f ca="1">SUBTOTAL(109,[2045])</f>
        <v>0</v>
      </c>
      <c r="O230" s="4561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02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[2006])</f>
        <v>47.353910173745668</v>
      </c>
      <c r="G244" s="4469">
        <f ca="1">SUBTOTAL(109,[2010])</f>
        <v>47.165249177037516</v>
      </c>
      <c r="H244" s="4469">
        <f ca="1">SUBTOTAL(109,[2015])</f>
        <v>46.792401357456193</v>
      </c>
      <c r="I244" s="4469">
        <f ca="1">SUBTOTAL(109,[2020])</f>
        <v>73.828069317596146</v>
      </c>
      <c r="J244" s="4469">
        <f ca="1">SUBTOTAL(109,[2025])</f>
        <v>72.99085726262183</v>
      </c>
      <c r="K244" s="4469">
        <f ca="1">SUBTOTAL(109,[2030])</f>
        <v>85.322360673415616</v>
      </c>
      <c r="L244" s="4469">
        <f ca="1">SUBTOTAL(109,[2035])</f>
        <v>84.560553881688691</v>
      </c>
      <c r="M244" s="4469">
        <f ca="1">SUBTOTAL(109,[2040])</f>
        <v>82.354626389122899</v>
      </c>
      <c r="N244" s="4469">
        <f ca="1">SUBTOTAL(109,[2045])</f>
        <v>82.354626389122899</v>
      </c>
      <c r="O244" s="4469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7" t="s">
        <v>4687</v>
      </c>
      <c r="C265" s="6056"/>
      <c r="D265" s="6056"/>
      <c r="E265" s="6056"/>
      <c r="F265" s="6056"/>
      <c r="G265" s="6056"/>
      <c r="H265" s="6056"/>
      <c r="I265" s="6056"/>
      <c r="J265" s="6056"/>
      <c r="K265" s="6056"/>
      <c r="L265" s="6056"/>
      <c r="M265" s="6056"/>
      <c r="N265" s="6056"/>
      <c r="O265" s="6056"/>
    </row>
    <row r="266" spans="2:32" s="2331" customFormat="1">
      <c r="B266" s="6056"/>
      <c r="C266" s="6056"/>
      <c r="D266" s="6056"/>
      <c r="E266" s="6056"/>
      <c r="F266" s="6056"/>
      <c r="G266" s="6056"/>
      <c r="H266" s="6056"/>
      <c r="I266" s="6056"/>
      <c r="J266" s="6056"/>
      <c r="K266" s="6056"/>
      <c r="L266" s="6056"/>
      <c r="M266" s="6056"/>
      <c r="N266" s="6056"/>
      <c r="O266" s="6056"/>
    </row>
    <row r="267" spans="2:32" s="2331" customFormat="1">
      <c r="B267" s="6056"/>
      <c r="C267" s="2331" t="s">
        <v>850</v>
      </c>
      <c r="D267" s="2331" t="s">
        <v>851</v>
      </c>
      <c r="E267" s="2331" t="s">
        <v>4747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6"/>
      <c r="C268" s="2331" t="s">
        <v>1096</v>
      </c>
      <c r="D268" s="2331" t="s">
        <v>3323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6"/>
      <c r="C269" s="2331" t="s">
        <v>844</v>
      </c>
      <c r="D269" s="2331" t="s">
        <v>3323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6"/>
      <c r="C270" s="2331" t="s">
        <v>3323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6"/>
      <c r="C271" s="1954" t="s">
        <v>3323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6"/>
      <c r="C272" s="1954" t="s">
        <v>13</v>
      </c>
      <c r="D272" s="1954" t="s">
        <v>3323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1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73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72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71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05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06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04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30</v>
      </c>
      <c r="F80" s="4760">
        <v>6</v>
      </c>
      <c r="G80" s="4760" t="s">
        <v>4426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79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0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81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[2006])</f>
        <v>0</v>
      </c>
      <c r="G205" s="4561">
        <f ca="1">SUBTOTAL(109,[2006])</f>
        <v>0</v>
      </c>
      <c r="H205" s="4561">
        <f ca="1">SUBTOTAL(109,[2006])</f>
        <v>0</v>
      </c>
      <c r="I205" s="4561">
        <f ca="1">SUBTOTAL(109,[2006])</f>
        <v>0</v>
      </c>
      <c r="J205" s="4561">
        <f ca="1">SUBTOTAL(109,[2006])</f>
        <v>0</v>
      </c>
      <c r="K205" s="4561">
        <f ca="1">SUBTOTAL(109,[2006])</f>
        <v>0</v>
      </c>
      <c r="L205" s="4561">
        <f ca="1">SUBTOTAL(109,[2006])</f>
        <v>0</v>
      </c>
      <c r="M205" s="4561">
        <f ca="1">SUBTOTAL(109,[2006])</f>
        <v>0</v>
      </c>
      <c r="N205" s="4561">
        <f ca="1">SUBTOTAL(109,[2006])</f>
        <v>0</v>
      </c>
      <c r="O205" s="4561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7" t="s">
        <v>4687</v>
      </c>
      <c r="C239" s="6056"/>
      <c r="D239" s="6056"/>
      <c r="E239" s="6056"/>
      <c r="F239" s="6056"/>
      <c r="G239" s="6056"/>
      <c r="H239" s="6056"/>
      <c r="I239" s="6056"/>
      <c r="J239" s="6056"/>
      <c r="K239" s="6056"/>
      <c r="L239" s="6056"/>
      <c r="M239" s="6056"/>
      <c r="N239" s="6056"/>
      <c r="O239" s="6056"/>
    </row>
    <row r="240" spans="2:32" s="2331" customFormat="1">
      <c r="B240" s="6056"/>
      <c r="C240" s="6056"/>
      <c r="D240" s="6056"/>
      <c r="E240" s="6056"/>
      <c r="F240" s="6056"/>
      <c r="G240" s="6056"/>
      <c r="H240" s="6056"/>
      <c r="I240" s="6056"/>
      <c r="J240" s="6056"/>
      <c r="K240" s="6056"/>
      <c r="L240" s="6056"/>
      <c r="M240" s="6056"/>
      <c r="N240" s="6056"/>
      <c r="O240" s="6056"/>
    </row>
    <row r="241" spans="2:15" s="2331" customFormat="1">
      <c r="B241" s="6056"/>
      <c r="C241" s="2331" t="s">
        <v>850</v>
      </c>
      <c r="D241" s="2331" t="s">
        <v>851</v>
      </c>
      <c r="E241" s="2331" t="s">
        <v>4747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6"/>
      <c r="C242" s="2331" t="s">
        <v>13</v>
      </c>
      <c r="D242" s="2331" t="s">
        <v>3324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6"/>
      <c r="C243" s="2331" t="s">
        <v>3324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6"/>
      <c r="C244" s="2331" t="s">
        <v>844</v>
      </c>
      <c r="D244" s="2331" t="s">
        <v>3324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6"/>
      <c r="C245" s="1954" t="s">
        <v>117</v>
      </c>
      <c r="D245" s="1954" t="s">
        <v>3324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6"/>
      <c r="C246" s="1954" t="s">
        <v>3324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6"/>
      <c r="C247" s="1954" t="s">
        <v>3722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0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55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54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2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3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30</v>
      </c>
      <c r="F80" s="4760">
        <v>5</v>
      </c>
      <c r="G80" s="4760" t="s">
        <v>4428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9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80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1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8" t="s">
        <v>60</v>
      </c>
      <c r="D113" s="6208" t="s">
        <v>150</v>
      </c>
      <c r="E113" s="6208" t="s">
        <v>172</v>
      </c>
      <c r="F113" s="5436">
        <f>Base_Year</f>
        <v>2006</v>
      </c>
      <c r="G113" s="6209">
        <v>2010</v>
      </c>
      <c r="H113" s="5436">
        <v>2015</v>
      </c>
      <c r="I113" s="5436">
        <v>2020</v>
      </c>
      <c r="J113" s="5436">
        <v>2025</v>
      </c>
      <c r="K113" s="5436">
        <v>2030</v>
      </c>
      <c r="L113" s="5436">
        <v>2035</v>
      </c>
      <c r="M113" s="5436">
        <v>2040</v>
      </c>
      <c r="N113" s="5436">
        <v>2045</v>
      </c>
      <c r="O113" s="5436">
        <v>2050</v>
      </c>
      <c r="P113" s="778"/>
    </row>
    <row r="114" spans="2:16" s="6130" customFormat="1" ht="15.75">
      <c r="B114" s="214"/>
      <c r="C114" s="94" t="s">
        <v>39</v>
      </c>
      <c r="D114" s="94" t="s">
        <v>4961</v>
      </c>
      <c r="E114" s="94"/>
      <c r="F114" s="2372">
        <f ca="1">MIN(F$40*$F$66,F15-F20-F25)</f>
        <v>601.96423561465303</v>
      </c>
      <c r="G114" s="2372">
        <f ca="1">MIN(G$40*$F$66,G15-G20-G25)</f>
        <v>723.97583028635052</v>
      </c>
      <c r="H114" s="2372">
        <f t="shared" ref="H114:O114" ca="1" si="13">MIN(H$40*$F$66,H15-H20-H25)</f>
        <v>846.91199032979989</v>
      </c>
      <c r="I114" s="2372">
        <f t="shared" ca="1" si="13"/>
        <v>862.54593652170092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39.2822713721844</v>
      </c>
      <c r="M114" s="2372">
        <f t="shared" ca="1" si="13"/>
        <v>1258.46791127332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30" customFormat="1" ht="15.75">
      <c r="B115" s="214"/>
      <c r="C115" s="94" t="s">
        <v>4960</v>
      </c>
      <c r="D115" s="94" t="s">
        <v>4961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0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7.958314763338151</v>
      </c>
      <c r="H116" s="2372">
        <f t="shared" ca="1" si="15"/>
        <v>21.007762224841347</v>
      </c>
      <c r="I116" s="2372">
        <f t="shared" ca="1" si="15"/>
        <v>21.39556429635001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260045125401831</v>
      </c>
      <c r="M116" s="2372">
        <f t="shared" ca="1" si="15"/>
        <v>31.216460446294551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9</v>
      </c>
      <c r="F117" s="6207">
        <f ca="1">F116+F114</f>
        <v>616.89603688095281</v>
      </c>
      <c r="G117" s="6207">
        <f t="shared" ref="G117:O117" ca="1" si="16">G116+G114</f>
        <v>741.93414504968871</v>
      </c>
      <c r="H117" s="6207">
        <f t="shared" ca="1" si="16"/>
        <v>867.91975255464126</v>
      </c>
      <c r="I117" s="6207">
        <f t="shared" ca="1" si="16"/>
        <v>883.94150081805094</v>
      </c>
      <c r="J117" s="6207">
        <f t="shared" ca="1" si="16"/>
        <v>946.31503631744658</v>
      </c>
      <c r="K117" s="6207">
        <f t="shared" ca="1" si="16"/>
        <v>946.31503631744658</v>
      </c>
      <c r="L117" s="6207">
        <f t="shared" ca="1" si="16"/>
        <v>1167.5423164975862</v>
      </c>
      <c r="M117" s="6207">
        <f t="shared" ca="1" si="16"/>
        <v>1289.6843717196216</v>
      </c>
      <c r="N117" s="6207">
        <f t="shared" ca="1" si="16"/>
        <v>1362.4748882978959</v>
      </c>
      <c r="O117" s="6207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79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0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81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[2020])</f>
        <v>4.2632564145606011E-14</v>
      </c>
      <c r="G211" s="4561">
        <f ca="1">SUBTOTAL(109,[2020])</f>
        <v>4.2632564145606011E-14</v>
      </c>
      <c r="H211" s="4561">
        <f ca="1">SUBTOTAL(109,[2020])</f>
        <v>4.2632564145606011E-14</v>
      </c>
      <c r="I211" s="4561">
        <f ca="1">SUBTOTAL(109,[2020])</f>
        <v>4.2632564145606011E-14</v>
      </c>
      <c r="J211" s="4561">
        <f ca="1">SUBTOTAL(109,[2020])</f>
        <v>4.2632564145606011E-14</v>
      </c>
      <c r="K211" s="4561">
        <f ca="1">SUBTOTAL(109,[2020])</f>
        <v>4.2632564145606011E-14</v>
      </c>
      <c r="L211" s="4561">
        <f ca="1">SUBTOTAL(109,[2020])</f>
        <v>4.2632564145606011E-14</v>
      </c>
      <c r="M211" s="4561">
        <f ca="1">SUBTOTAL(109,[2020])</f>
        <v>4.2632564145606011E-14</v>
      </c>
      <c r="N211" s="4561">
        <f ca="1">SUBTOTAL(109,[2020])</f>
        <v>4.2632564145606011E-14</v>
      </c>
      <c r="O211" s="4561">
        <f ca="1">SUBTOTAL(109,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265089161798121</v>
      </c>
      <c r="H225" s="320">
        <f ca="1">SUBTOTAL(109,[2015])</f>
        <v>3.4234506004702441</v>
      </c>
      <c r="I225" s="320">
        <f ca="1">SUBTOTAL(109,[2020])</f>
        <v>3.4866472998788103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052914831390961</v>
      </c>
      <c r="M225" s="320">
        <f ca="1">SUBTOTAL(109,[2040])</f>
        <v>5.0870725361244311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03.37006959309201</v>
      </c>
      <c r="M236" s="4657">
        <f t="shared" ca="1" si="56"/>
        <v>378.83471671461211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52.955579245407</v>
      </c>
      <c r="H237" s="4657">
        <f t="shared" ca="1" si="57"/>
        <v>12695.863350775349</v>
      </c>
      <c r="I237" s="4657">
        <f t="shared" ca="1" si="57"/>
        <v>12930.2282514404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070.8340640335437</v>
      </c>
      <c r="M237" s="4657">
        <f t="shared" ca="1" si="57"/>
        <v>3857.5186485443592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7" t="s">
        <v>4687</v>
      </c>
      <c r="C244" s="6056"/>
      <c r="D244" s="6056"/>
      <c r="E244" s="6056"/>
      <c r="F244" s="6056"/>
      <c r="G244" s="6056"/>
      <c r="H244" s="6056"/>
      <c r="I244" s="6056"/>
      <c r="J244" s="6056"/>
      <c r="K244" s="6056"/>
      <c r="L244" s="6056"/>
      <c r="M244" s="6056"/>
      <c r="N244" s="6056"/>
      <c r="O244" s="6056"/>
    </row>
    <row r="245" spans="2:32" s="2331" customFormat="1">
      <c r="B245" s="6056"/>
      <c r="C245" s="6056"/>
      <c r="D245" s="6056"/>
      <c r="E245" s="6056"/>
      <c r="F245" s="6056"/>
      <c r="G245" s="6056"/>
      <c r="H245" s="6056"/>
      <c r="I245" s="6056"/>
      <c r="J245" s="6056"/>
      <c r="K245" s="6056"/>
      <c r="L245" s="6056"/>
      <c r="M245" s="6056"/>
      <c r="N245" s="6056"/>
      <c r="O245" s="6056"/>
    </row>
    <row r="246" spans="2:32" s="2331" customFormat="1">
      <c r="B246" s="6056"/>
      <c r="C246" s="2331" t="s">
        <v>850</v>
      </c>
      <c r="D246" s="2331" t="s">
        <v>851</v>
      </c>
      <c r="E246" s="2331" t="s">
        <v>4747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6"/>
      <c r="C247" s="2331" t="s">
        <v>3722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44:$A$51=$C20)*('Growth Paths '!$G$3:$AI$3=F$19)*('Growth Paths '!$G$44:$AI$51)) * SUM(('Growth Paths '!$A$54:$A$61=$C20)*('Growth Paths '!$G$3:$AI$3=F$19)*('Growth Paths '!$G$54:$AI$61))</f>
        <v>0.9432342047317861</v>
      </c>
      <c r="G20" s="2371">
        <f t="array" ref="G20">SUM(('Growth Paths '!$A$44:$A$51=$C20)*('Growth Paths '!$G$3:$AI$3=G$19)*('Growth Paths '!$G$44:$AI$51)) * SUM(('Growth Paths '!$A$54:$A$61=$C20)*('Growth Paths '!$G$3:$AI$3=G$19)*('Growth Paths '!$G$54:$AI$61))</f>
        <v>0.98851146914852139</v>
      </c>
      <c r="H20" s="2371">
        <f t="array" ref="H20">SUM(('Growth Paths '!$A$44:$A$51=$C20)*('Growth Paths '!$G$3:$AI$3=H$19)*('Growth Paths '!$G$44:$AI$51)) * SUM(('Growth Paths '!$A$54:$A$61=$C20)*('Growth Paths '!$G$3:$AI$3=H$19)*('Growth Paths '!$G$54:$AI$61))</f>
        <v>1.1792092232599474</v>
      </c>
      <c r="I20" s="2371">
        <f t="array" ref="I20">SUM(('Growth Paths '!$A$44:$A$51=$C20)*('Growth Paths '!$G$3:$AI$3=I$19)*('Growth Paths '!$G$44:$AI$51)) * SUM(('Growth Paths '!$A$54:$A$61=$C20)*('Growth Paths '!$G$3:$AI$3=I$19)*('Growth Paths '!$G$54:$AI$61))</f>
        <v>1.4195286541945327</v>
      </c>
      <c r="J20" s="2371">
        <f t="array" ref="J20">SUM(('Growth Paths '!$A$44:$A$51=$C20)*('Growth Paths '!$G$3:$AI$3=J$19)*('Growth Paths '!$G$44:$AI$51)) * SUM(('Growth Paths '!$A$54:$A$61=$C20)*('Growth Paths '!$G$3:$AI$3=J$19)*('Growth Paths '!$G$54:$AI$61))</f>
        <v>1.7004511717655257</v>
      </c>
      <c r="K20" s="2371">
        <f t="array" ref="K20">SUM(('Growth Paths '!$A$44:$A$51=$C20)*('Growth Paths '!$G$3:$AI$3=K$19)*('Growth Paths '!$G$44:$AI$51)) * SUM(('Growth Paths '!$A$54:$A$61=$C20)*('Growth Paths '!$G$3:$AI$3=K$19)*('Growth Paths '!$G$54:$AI$61))</f>
        <v>2.0013529123524911</v>
      </c>
      <c r="L20" s="2371">
        <f t="array" ref="L20">SUM(('Growth Paths '!$A$44:$A$51=$C20)*('Growth Paths '!$G$3:$AI$3=L$19)*('Growth Paths '!$G$44:$AI$51)) * SUM(('Growth Paths '!$A$54:$A$61=$C20)*('Growth Paths '!$G$3:$AI$3=L$19)*('Growth Paths '!$G$54:$AI$61))</f>
        <v>2.3553045781459003</v>
      </c>
      <c r="M20" s="2371">
        <f t="array" ref="M20">SUM(('Growth Paths '!$A$44:$A$51=$C20)*('Growth Paths '!$G$3:$AI$3=M$19)*('Growth Paths '!$G$44:$AI$51)) * SUM(('Growth Paths '!$A$54:$A$61=$C20)*('Growth Paths '!$G$3:$AI$3=M$19)*('Growth Paths '!$G$54:$AI$61))</f>
        <v>2.771620048452657</v>
      </c>
      <c r="N20" s="2371">
        <f t="array" ref="N20">SUM(('Growth Paths '!$A$44:$A$51=$C20)*('Growth Paths '!$G$3:$AI$3=N$19)*('Growth Paths '!$G$44:$AI$51)) * SUM(('Growth Paths '!$A$54:$A$61=$C20)*('Growth Paths '!$G$3:$AI$3=N$19)*('Growth Paths '!$G$54:$AI$61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44:$A$51=$C21)*('Growth Paths '!$G$3:$AI$3=F$19)*('Growth Paths '!$G$44:$AI$51)) * SUM(('Growth Paths '!$A$54:$A$61=$C21)*('Growth Paths '!$G$3:$AI$3=F$19)*('Growth Paths '!$G$54:$AI$61))</f>
        <v>1.0243899069045086</v>
      </c>
      <c r="G21" s="2372">
        <f t="array" ref="G21">SUM(('Growth Paths '!$A$44:$A$51=$C21)*('Growth Paths '!$G$3:$AI$3=G$19)*('Growth Paths '!$G$44:$AI$51)) * SUM(('Growth Paths '!$A$54:$A$61=$C21)*('Growth Paths '!$G$3:$AI$3=G$19)*('Growth Paths '!$G$54:$AI$61))</f>
        <v>1.1312806801458559</v>
      </c>
      <c r="H21" s="2372">
        <f t="array" ref="H21">SUM(('Growth Paths '!$A$44:$A$51=$C21)*('Growth Paths '!$G$3:$AI$3=H$19)*('Growth Paths '!$G$44:$AI$51)) * SUM(('Growth Paths '!$A$54:$A$61=$C21)*('Growth Paths '!$G$3:$AI$3=H$19)*('Growth Paths '!$G$54:$AI$61))</f>
        <v>1.3317858365439421</v>
      </c>
      <c r="I21" s="2372">
        <f t="array" ref="I21">SUM(('Growth Paths '!$A$44:$A$51=$C21)*('Growth Paths '!$G$3:$AI$3=I$19)*('Growth Paths '!$G$44:$AI$51)) * SUM(('Growth Paths '!$A$54:$A$61=$C21)*('Growth Paths '!$G$3:$AI$3=I$19)*('Growth Paths '!$G$54:$AI$61))</f>
        <v>1.567704474907051</v>
      </c>
      <c r="J21" s="2372">
        <f t="array" ref="J21">SUM(('Growth Paths '!$A$44:$A$51=$C21)*('Growth Paths '!$G$3:$AI$3=J$19)*('Growth Paths '!$G$44:$AI$51)) * SUM(('Growth Paths '!$A$54:$A$61=$C21)*('Growth Paths '!$G$3:$AI$3=J$19)*('Growth Paths '!$G$54:$AI$61))</f>
        <v>1.8452668218552088</v>
      </c>
      <c r="K21" s="2372">
        <f t="array" ref="K21">SUM(('Growth Paths '!$A$44:$A$51=$C21)*('Growth Paths '!$G$3:$AI$3=K$19)*('Growth Paths '!$G$44:$AI$51)) * SUM(('Growth Paths '!$A$54:$A$61=$C21)*('Growth Paths '!$G$3:$AI$3=K$19)*('Growth Paths '!$G$54:$AI$61))</f>
        <v>2.1717942798398551</v>
      </c>
      <c r="L21" s="2372">
        <f t="array" ref="L21">SUM(('Growth Paths '!$A$44:$A$51=$C21)*('Growth Paths '!$G$3:$AI$3=L$19)*('Growth Paths '!$G$44:$AI$51)) * SUM(('Growth Paths '!$A$54:$A$61=$C21)*('Growth Paths '!$G$3:$AI$3=L$19)*('Growth Paths '!$G$54:$AI$61))</f>
        <v>2.5558895577717879</v>
      </c>
      <c r="M21" s="2372">
        <f t="array" ref="M21">SUM(('Growth Paths '!$A$44:$A$51=$C21)*('Growth Paths '!$G$3:$AI$3=M$19)*('Growth Paths '!$G$44:$AI$51)) * SUM(('Growth Paths '!$A$54:$A$61=$C21)*('Growth Paths '!$G$3:$AI$3=M$19)*('Growth Paths '!$G$54:$AI$61))</f>
        <v>3.0076597335566611</v>
      </c>
      <c r="N21" s="2372">
        <f t="array" ref="N21">SUM(('Growth Paths '!$A$44:$A$51=$C21)*('Growth Paths '!$G$3:$AI$3=N$19)*('Growth Paths '!$G$44:$AI$51)) * SUM(('Growth Paths '!$A$54:$A$61=$C21)*('Growth Paths '!$G$3:$AI$3=N$19)*('Growth Paths '!$G$54:$AI$61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44:$A$51=$C22)*('Growth Paths '!$G$3:$AI$3=F$19)*('Growth Paths '!$G$44:$AI$51)) * SUM(('Growth Paths '!$A$54:$A$61=$C22)*('Growth Paths '!$G$3:$AI$3=F$19)*('Growth Paths '!$G$54:$AI$61))</f>
        <v>1.0243899069045086</v>
      </c>
      <c r="G22" s="2372">
        <f t="array" ref="G22">SUM(('Growth Paths '!$A$44:$A$51=$C22)*('Growth Paths '!$G$3:$AI$3=G$19)*('Growth Paths '!$G$44:$AI$51)) * SUM(('Growth Paths '!$A$54:$A$61=$C22)*('Growth Paths '!$G$3:$AI$3=G$19)*('Growth Paths '!$G$54:$AI$61))</f>
        <v>1.1312806801458559</v>
      </c>
      <c r="H22" s="2372">
        <f t="array" ref="H22">SUM(('Growth Paths '!$A$44:$A$51=$C22)*('Growth Paths '!$G$3:$AI$3=H$19)*('Growth Paths '!$G$44:$AI$51)) * SUM(('Growth Paths '!$A$54:$A$61=$C22)*('Growth Paths '!$G$3:$AI$3=H$19)*('Growth Paths '!$G$54:$AI$61))</f>
        <v>1.3317858365439421</v>
      </c>
      <c r="I22" s="2372">
        <f t="array" ref="I22">SUM(('Growth Paths '!$A$44:$A$51=$C22)*('Growth Paths '!$G$3:$AI$3=I$19)*('Growth Paths '!$G$44:$AI$51)) * SUM(('Growth Paths '!$A$54:$A$61=$C22)*('Growth Paths '!$G$3:$AI$3=I$19)*('Growth Paths '!$G$54:$AI$61))</f>
        <v>1.567704474907051</v>
      </c>
      <c r="J22" s="2372">
        <f t="array" ref="J22">SUM(('Growth Paths '!$A$44:$A$51=$C22)*('Growth Paths '!$G$3:$AI$3=J$19)*('Growth Paths '!$G$44:$AI$51)) * SUM(('Growth Paths '!$A$54:$A$61=$C22)*('Growth Paths '!$G$3:$AI$3=J$19)*('Growth Paths '!$G$54:$AI$61))</f>
        <v>1.8452668218552088</v>
      </c>
      <c r="K22" s="2372">
        <f t="array" ref="K22">SUM(('Growth Paths '!$A$44:$A$51=$C22)*('Growth Paths '!$G$3:$AI$3=K$19)*('Growth Paths '!$G$44:$AI$51)) * SUM(('Growth Paths '!$A$54:$A$61=$C22)*('Growth Paths '!$G$3:$AI$3=K$19)*('Growth Paths '!$G$54:$AI$61))</f>
        <v>2.1717942798398551</v>
      </c>
      <c r="L22" s="2372">
        <f t="array" ref="L22">SUM(('Growth Paths '!$A$44:$A$51=$C22)*('Growth Paths '!$G$3:$AI$3=L$19)*('Growth Paths '!$G$44:$AI$51)) * SUM(('Growth Paths '!$A$54:$A$61=$C22)*('Growth Paths '!$G$3:$AI$3=L$19)*('Growth Paths '!$G$54:$AI$61))</f>
        <v>2.5558895577717879</v>
      </c>
      <c r="M22" s="2372">
        <f t="array" ref="M22">SUM(('Growth Paths '!$A$44:$A$51=$C22)*('Growth Paths '!$G$3:$AI$3=M$19)*('Growth Paths '!$G$44:$AI$51)) * SUM(('Growth Paths '!$A$54:$A$61=$C22)*('Growth Paths '!$G$3:$AI$3=M$19)*('Growth Paths '!$G$54:$AI$61))</f>
        <v>3.0076597335566611</v>
      </c>
      <c r="N22" s="2372">
        <f t="array" ref="N22">SUM(('Growth Paths '!$A$44:$A$51=$C22)*('Growth Paths '!$G$3:$AI$3=N$19)*('Growth Paths '!$G$44:$AI$51)) * SUM(('Growth Paths '!$A$54:$A$61=$C22)*('Growth Paths '!$G$3:$AI$3=N$19)*('Growth Paths '!$G$54:$AI$61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44:$A$51=$C23)*('Growth Paths '!$G$3:$AI$3=F$19)*('Growth Paths '!$G$44:$AI$51)) * SUM(('Growth Paths '!$A$54:$A$61=$C23)*('Growth Paths '!$G$3:$AI$3=F$19)*('Growth Paths '!$G$54:$AI$61))</f>
        <v>1.0243899069045086</v>
      </c>
      <c r="G23" s="2372">
        <f t="array" ref="G23">SUM(('Growth Paths '!$A$44:$A$51=$C23)*('Growth Paths '!$G$3:$AI$3=G$19)*('Growth Paths '!$G$44:$AI$51)) * SUM(('Growth Paths '!$A$54:$A$61=$C23)*('Growth Paths '!$G$3:$AI$3=G$19)*('Growth Paths '!$G$54:$AI$61))</f>
        <v>1.1312806801458559</v>
      </c>
      <c r="H23" s="2372">
        <f t="array" ref="H23">SUM(('Growth Paths '!$A$44:$A$51=$C23)*('Growth Paths '!$G$3:$AI$3=H$19)*('Growth Paths '!$G$44:$AI$51)) * SUM(('Growth Paths '!$A$54:$A$61=$C23)*('Growth Paths '!$G$3:$AI$3=H$19)*('Growth Paths '!$G$54:$AI$61))</f>
        <v>1.3317858365439421</v>
      </c>
      <c r="I23" s="2372">
        <f t="array" ref="I23">SUM(('Growth Paths '!$A$44:$A$51=$C23)*('Growth Paths '!$G$3:$AI$3=I$19)*('Growth Paths '!$G$44:$AI$51)) * SUM(('Growth Paths '!$A$54:$A$61=$C23)*('Growth Paths '!$G$3:$AI$3=I$19)*('Growth Paths '!$G$54:$AI$61))</f>
        <v>1.567704474907051</v>
      </c>
      <c r="J23" s="2372">
        <f t="array" ref="J23">SUM(('Growth Paths '!$A$44:$A$51=$C23)*('Growth Paths '!$G$3:$AI$3=J$19)*('Growth Paths '!$G$44:$AI$51)) * SUM(('Growth Paths '!$A$54:$A$61=$C23)*('Growth Paths '!$G$3:$AI$3=J$19)*('Growth Paths '!$G$54:$AI$61))</f>
        <v>1.8452668218552088</v>
      </c>
      <c r="K23" s="2372">
        <f t="array" ref="K23">SUM(('Growth Paths '!$A$44:$A$51=$C23)*('Growth Paths '!$G$3:$AI$3=K$19)*('Growth Paths '!$G$44:$AI$51)) * SUM(('Growth Paths '!$A$54:$A$61=$C23)*('Growth Paths '!$G$3:$AI$3=K$19)*('Growth Paths '!$G$54:$AI$61))</f>
        <v>2.1717942798398551</v>
      </c>
      <c r="L23" s="2372">
        <f t="array" ref="L23">SUM(('Growth Paths '!$A$44:$A$51=$C23)*('Growth Paths '!$G$3:$AI$3=L$19)*('Growth Paths '!$G$44:$AI$51)) * SUM(('Growth Paths '!$A$54:$A$61=$C23)*('Growth Paths '!$G$3:$AI$3=L$19)*('Growth Paths '!$G$54:$AI$61))</f>
        <v>2.5558895577717879</v>
      </c>
      <c r="M23" s="2372">
        <f t="array" ref="M23">SUM(('Growth Paths '!$A$44:$A$51=$C23)*('Growth Paths '!$G$3:$AI$3=M$19)*('Growth Paths '!$G$44:$AI$51)) * SUM(('Growth Paths '!$A$54:$A$61=$C23)*('Growth Paths '!$G$3:$AI$3=M$19)*('Growth Paths '!$G$54:$AI$61))</f>
        <v>3.0076597335566611</v>
      </c>
      <c r="N23" s="2372">
        <f t="array" ref="N23">SUM(('Growth Paths '!$A$44:$A$51=$C23)*('Growth Paths '!$G$3:$AI$3=N$19)*('Growth Paths '!$G$44:$AI$51)) * SUM(('Growth Paths '!$A$54:$A$61=$C23)*('Growth Paths '!$G$3:$AI$3=N$19)*('Growth Paths '!$G$54:$AI$61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44:$A$51=$C24)*('Growth Paths '!$G$3:$AI$3=F$19)*('Growth Paths '!$G$44:$AI$51)) * SUM(('Growth Paths '!$A$54:$A$61=$C24)*('Growth Paths '!$G$3:$AI$3=F$19)*('Growth Paths '!$G$54:$AI$61))</f>
        <v>1.0243899069045086</v>
      </c>
      <c r="G24" s="2372">
        <f t="array" ref="G24">SUM(('Growth Paths '!$A$44:$A$51=$C24)*('Growth Paths '!$G$3:$AI$3=G$19)*('Growth Paths '!$G$44:$AI$51)) * SUM(('Growth Paths '!$A$54:$A$61=$C24)*('Growth Paths '!$G$3:$AI$3=G$19)*('Growth Paths '!$G$54:$AI$61))</f>
        <v>1.1312806801458559</v>
      </c>
      <c r="H24" s="2372">
        <f t="array" ref="H24">SUM(('Growth Paths '!$A$44:$A$51=$C24)*('Growth Paths '!$G$3:$AI$3=H$19)*('Growth Paths '!$G$44:$AI$51)) * SUM(('Growth Paths '!$A$54:$A$61=$C24)*('Growth Paths '!$G$3:$AI$3=H$19)*('Growth Paths '!$G$54:$AI$61))</f>
        <v>1.3317858365439421</v>
      </c>
      <c r="I24" s="2372">
        <f t="array" ref="I24">SUM(('Growth Paths '!$A$44:$A$51=$C24)*('Growth Paths '!$G$3:$AI$3=I$19)*('Growth Paths '!$G$44:$AI$51)) * SUM(('Growth Paths '!$A$54:$A$61=$C24)*('Growth Paths '!$G$3:$AI$3=I$19)*('Growth Paths '!$G$54:$AI$61))</f>
        <v>1.567704474907051</v>
      </c>
      <c r="J24" s="2372">
        <f t="array" ref="J24">SUM(('Growth Paths '!$A$44:$A$51=$C24)*('Growth Paths '!$G$3:$AI$3=J$19)*('Growth Paths '!$G$44:$AI$51)) * SUM(('Growth Paths '!$A$54:$A$61=$C24)*('Growth Paths '!$G$3:$AI$3=J$19)*('Growth Paths '!$G$54:$AI$61))</f>
        <v>1.8452668218552088</v>
      </c>
      <c r="K24" s="2372">
        <f t="array" ref="K24">SUM(('Growth Paths '!$A$44:$A$51=$C24)*('Growth Paths '!$G$3:$AI$3=K$19)*('Growth Paths '!$G$44:$AI$51)) * SUM(('Growth Paths '!$A$54:$A$61=$C24)*('Growth Paths '!$G$3:$AI$3=K$19)*('Growth Paths '!$G$54:$AI$61))</f>
        <v>2.1717942798398551</v>
      </c>
      <c r="L24" s="2372">
        <f t="array" ref="L24">SUM(('Growth Paths '!$A$44:$A$51=$C24)*('Growth Paths '!$G$3:$AI$3=L$19)*('Growth Paths '!$G$44:$AI$51)) * SUM(('Growth Paths '!$A$54:$A$61=$C24)*('Growth Paths '!$G$3:$AI$3=L$19)*('Growth Paths '!$G$54:$AI$61))</f>
        <v>2.5558895577717879</v>
      </c>
      <c r="M24" s="2372">
        <f t="array" ref="M24">SUM(('Growth Paths '!$A$44:$A$51=$C24)*('Growth Paths '!$G$3:$AI$3=M$19)*('Growth Paths '!$G$44:$AI$51)) * SUM(('Growth Paths '!$A$54:$A$61=$C24)*('Growth Paths '!$G$3:$AI$3=M$19)*('Growth Paths '!$G$54:$AI$61))</f>
        <v>3.0076597335566611</v>
      </c>
      <c r="N24" s="2372">
        <f t="array" ref="N24">SUM(('Growth Paths '!$A$44:$A$51=$C24)*('Growth Paths '!$G$3:$AI$3=N$19)*('Growth Paths '!$G$44:$AI$51)) * SUM(('Growth Paths '!$A$54:$A$61=$C24)*('Growth Paths '!$G$3:$AI$3=N$19)*('Growth Paths '!$G$54:$AI$61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44:$A$51=$C25)*('Growth Paths '!$G$3:$AI$3=F$19)*('Growth Paths '!$G$44:$AI$51)) * SUM(('Growth Paths '!$A$54:$A$61=$C25)*('Growth Paths '!$G$3:$AI$3=F$19)*('Growth Paths '!$G$54:$AI$61))</f>
        <v>1.0243899069045086</v>
      </c>
      <c r="G25" s="2373">
        <f t="array" ref="G25">SUM(('Growth Paths '!$A$44:$A$51=$C25)*('Growth Paths '!$G$3:$AI$3=G$19)*('Growth Paths '!$G$44:$AI$51)) * SUM(('Growth Paths '!$A$54:$A$61=$C25)*('Growth Paths '!$G$3:$AI$3=G$19)*('Growth Paths '!$G$54:$AI$61))</f>
        <v>1.1312806801458559</v>
      </c>
      <c r="H25" s="2373">
        <f t="array" ref="H25">SUM(('Growth Paths '!$A$44:$A$51=$C25)*('Growth Paths '!$G$3:$AI$3=H$19)*('Growth Paths '!$G$44:$AI$51)) * SUM(('Growth Paths '!$A$54:$A$61=$C25)*('Growth Paths '!$G$3:$AI$3=H$19)*('Growth Paths '!$G$54:$AI$61))</f>
        <v>1.3317858365439421</v>
      </c>
      <c r="I25" s="1118">
        <f t="array" ref="I25">SUM(('Growth Paths '!$A$44:$A$51=$C25)*('Growth Paths '!$G$3:$AI$3=I$19)*('Growth Paths '!$G$44:$AI$51)) * SUM(('Growth Paths '!$A$54:$A$61=$C25)*('Growth Paths '!$G$3:$AI$3=I$19)*('Growth Paths '!$G$54:$AI$61))</f>
        <v>1.567704474907051</v>
      </c>
      <c r="J25" s="2373">
        <f t="array" ref="J25">SUM(('Growth Paths '!$A$44:$A$51=$C25)*('Growth Paths '!$G$3:$AI$3=J$19)*('Growth Paths '!$G$44:$AI$51)) * SUM(('Growth Paths '!$A$54:$A$61=$C25)*('Growth Paths '!$G$3:$AI$3=J$19)*('Growth Paths '!$G$54:$AI$61))</f>
        <v>1.8452668218552088</v>
      </c>
      <c r="K25" s="2373">
        <f t="array" ref="K25">SUM(('Growth Paths '!$A$44:$A$51=$C25)*('Growth Paths '!$G$3:$AI$3=K$19)*('Growth Paths '!$G$44:$AI$51)) * SUM(('Growth Paths '!$A$54:$A$61=$C25)*('Growth Paths '!$G$3:$AI$3=K$19)*('Growth Paths '!$G$54:$AI$61))</f>
        <v>2.1717942798398551</v>
      </c>
      <c r="L25" s="2373">
        <f t="array" ref="L25">SUM(('Growth Paths '!$A$44:$A$51=$C25)*('Growth Paths '!$G$3:$AI$3=L$19)*('Growth Paths '!$G$44:$AI$51)) * SUM(('Growth Paths '!$A$54:$A$61=$C25)*('Growth Paths '!$G$3:$AI$3=L$19)*('Growth Paths '!$G$54:$AI$61))</f>
        <v>2.5558895577717879</v>
      </c>
      <c r="M25" s="1118">
        <f t="array" ref="M25">SUM(('Growth Paths '!$A$44:$A$51=$C25)*('Growth Paths '!$G$3:$AI$3=M$19)*('Growth Paths '!$G$44:$AI$51)) * SUM(('Growth Paths '!$A$54:$A$61=$C25)*('Growth Paths '!$G$3:$AI$3=M$19)*('Growth Paths '!$G$54:$AI$61))</f>
        <v>3.0076597335566611</v>
      </c>
      <c r="N25" s="1118">
        <f t="array" ref="N25">SUM(('Growth Paths '!$A$44:$A$51=$C25)*('Growth Paths '!$G$3:$AI$3=N$19)*('Growth Paths '!$G$44:$AI$51)) * SUM(('Growth Paths '!$A$54:$A$61=$C25)*('Growth Paths '!$G$3:$AI$3=N$19)*('Growth Paths '!$G$54:$AI$61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44:$A$51=$C26)*('Growth Paths '!$G$3:$AI$3=F$19)*('Growth Paths '!$G$44:$AI$51)) * SUM(('Growth Paths '!$A$54:$A$61=$C26)*('Growth Paths '!$G$3:$AI$3=F$19)*('Growth Paths '!$G$54:$AI$61))</f>
        <v>1.0243899069045086</v>
      </c>
      <c r="G26" s="2373">
        <f t="array" ref="G26">SUM(('Growth Paths '!$A$44:$A$51=$C26)*('Growth Paths '!$G$3:$AI$3=G$19)*('Growth Paths '!$G$44:$AI$51)) * SUM(('Growth Paths '!$A$54:$A$61=$C26)*('Growth Paths '!$G$3:$AI$3=G$19)*('Growth Paths '!$G$54:$AI$61))</f>
        <v>1.1312806801458559</v>
      </c>
      <c r="H26" s="2373">
        <f t="array" ref="H26">SUM(('Growth Paths '!$A$44:$A$51=$C26)*('Growth Paths '!$G$3:$AI$3=H$19)*('Growth Paths '!$G$44:$AI$51)) * SUM(('Growth Paths '!$A$54:$A$61=$C26)*('Growth Paths '!$G$3:$AI$3=H$19)*('Growth Paths '!$G$54:$AI$61))</f>
        <v>1.3317858365439421</v>
      </c>
      <c r="I26" s="1118">
        <f t="array" ref="I26">SUM(('Growth Paths '!$A$44:$A$51=$C26)*('Growth Paths '!$G$3:$AI$3=I$19)*('Growth Paths '!$G$44:$AI$51)) * SUM(('Growth Paths '!$A$54:$A$61=$C26)*('Growth Paths '!$G$3:$AI$3=I$19)*('Growth Paths '!$G$54:$AI$61))</f>
        <v>1.567704474907051</v>
      </c>
      <c r="J26" s="2373">
        <f t="array" ref="J26">SUM(('Growth Paths '!$A$44:$A$51=$C26)*('Growth Paths '!$G$3:$AI$3=J$19)*('Growth Paths '!$G$44:$AI$51)) * SUM(('Growth Paths '!$A$54:$A$61=$C26)*('Growth Paths '!$G$3:$AI$3=J$19)*('Growth Paths '!$G$54:$AI$61))</f>
        <v>1.8452668218552088</v>
      </c>
      <c r="K26" s="2373">
        <f t="array" ref="K26">SUM(('Growth Paths '!$A$44:$A$51=$C26)*('Growth Paths '!$G$3:$AI$3=K$19)*('Growth Paths '!$G$44:$AI$51)) * SUM(('Growth Paths '!$A$54:$A$61=$C26)*('Growth Paths '!$G$3:$AI$3=K$19)*('Growth Paths '!$G$54:$AI$61))</f>
        <v>2.1717942798398551</v>
      </c>
      <c r="L26" s="2373">
        <f t="array" ref="L26">SUM(('Growth Paths '!$A$44:$A$51=$C26)*('Growth Paths '!$G$3:$AI$3=L$19)*('Growth Paths '!$G$44:$AI$51)) * SUM(('Growth Paths '!$A$54:$A$61=$C26)*('Growth Paths '!$G$3:$AI$3=L$19)*('Growth Paths '!$G$54:$AI$61))</f>
        <v>2.5558895577717879</v>
      </c>
      <c r="M26" s="1118">
        <f t="array" ref="M26">SUM(('Growth Paths '!$A$44:$A$51=$C26)*('Growth Paths '!$G$3:$AI$3=M$19)*('Growth Paths '!$G$44:$AI$51)) * SUM(('Growth Paths '!$A$54:$A$61=$C26)*('Growth Paths '!$G$3:$AI$3=M$19)*('Growth Paths '!$G$54:$AI$61))</f>
        <v>3.0076597335566611</v>
      </c>
      <c r="N26" s="1118">
        <f t="array" ref="N26">SUM(('Growth Paths '!$A$44:$A$51=$C26)*('Growth Paths '!$G$3:$AI$3=N$19)*('Growth Paths '!$G$44:$AI$51)) * SUM(('Growth Paths '!$A$54:$A$61=$C26)*('Growth Paths '!$G$3:$AI$3=N$19)*('Growth Paths '!$G$54:$AI$61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44:$A$51=$C27)*('Growth Paths '!$G$3:$AI$3=F$19)*('Growth Paths '!$G$44:$AI$51)) * SUM(('Growth Paths '!$A$54:$A$61=$C27)*('Growth Paths '!$G$3:$AI$3=F$19)*('Growth Paths '!$G$54:$AI$61))</f>
        <v>1.0243899069045086</v>
      </c>
      <c r="G27" s="2373">
        <f t="array" ref="G27">SUM(('Growth Paths '!$A$44:$A$51=$C27)*('Growth Paths '!$G$3:$AI$3=G$19)*('Growth Paths '!$G$44:$AI$51)) * SUM(('Growth Paths '!$A$54:$A$61=$C27)*('Growth Paths '!$G$3:$AI$3=G$19)*('Growth Paths '!$G$54:$AI$61))</f>
        <v>1.1312806801458559</v>
      </c>
      <c r="H27" s="2373">
        <f t="array" ref="H27">SUM(('Growth Paths '!$A$44:$A$51=$C27)*('Growth Paths '!$G$3:$AI$3=H$19)*('Growth Paths '!$G$44:$AI$51)) * SUM(('Growth Paths '!$A$54:$A$61=$C27)*('Growth Paths '!$G$3:$AI$3=H$19)*('Growth Paths '!$G$54:$AI$61))</f>
        <v>1.3317858365439421</v>
      </c>
      <c r="I27" s="1118">
        <f t="array" ref="I27">SUM(('Growth Paths '!$A$44:$A$51=$C27)*('Growth Paths '!$G$3:$AI$3=I$19)*('Growth Paths '!$G$44:$AI$51)) * SUM(('Growth Paths '!$A$54:$A$61=$C27)*('Growth Paths '!$G$3:$AI$3=I$19)*('Growth Paths '!$G$54:$AI$61))</f>
        <v>1.567704474907051</v>
      </c>
      <c r="J27" s="2373">
        <f t="array" ref="J27">SUM(('Growth Paths '!$A$44:$A$51=$C27)*('Growth Paths '!$G$3:$AI$3=J$19)*('Growth Paths '!$G$44:$AI$51)) * SUM(('Growth Paths '!$A$54:$A$61=$C27)*('Growth Paths '!$G$3:$AI$3=J$19)*('Growth Paths '!$G$54:$AI$61))</f>
        <v>1.8452668218552088</v>
      </c>
      <c r="K27" s="2373">
        <f t="array" ref="K27">SUM(('Growth Paths '!$A$44:$A$51=$C27)*('Growth Paths '!$G$3:$AI$3=K$19)*('Growth Paths '!$G$44:$AI$51)) * SUM(('Growth Paths '!$A$54:$A$61=$C27)*('Growth Paths '!$G$3:$AI$3=K$19)*('Growth Paths '!$G$54:$AI$61))</f>
        <v>2.1717942798398551</v>
      </c>
      <c r="L27" s="2373">
        <f t="array" ref="L27">SUM(('Growth Paths '!$A$44:$A$51=$C27)*('Growth Paths '!$G$3:$AI$3=L$19)*('Growth Paths '!$G$44:$AI$51)) * SUM(('Growth Paths '!$A$54:$A$61=$C27)*('Growth Paths '!$G$3:$AI$3=L$19)*('Growth Paths '!$G$54:$AI$61))</f>
        <v>2.5558895577717879</v>
      </c>
      <c r="M27" s="1118">
        <f t="array" ref="M27">SUM(('Growth Paths '!$A$44:$A$51=$C27)*('Growth Paths '!$G$3:$AI$3=M$19)*('Growth Paths '!$G$44:$AI$51)) * SUM(('Growth Paths '!$A$54:$A$61=$C27)*('Growth Paths '!$G$3:$AI$3=M$19)*('Growth Paths '!$G$54:$AI$61))</f>
        <v>3.0076597335566611</v>
      </c>
      <c r="N27" s="1118">
        <f t="array" ref="N27">SUM(('Growth Paths '!$A$44:$A$51=$C27)*('Growth Paths '!$G$3:$AI$3=N$19)*('Growth Paths '!$G$44:$AI$51)) * SUM(('Growth Paths '!$A$54:$A$61=$C27)*('Growth Paths '!$G$3:$AI$3=N$19)*('Growth Paths '!$G$54:$AI$61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64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64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63</v>
      </c>
      <c r="G100" s="1416" t="s">
        <v>4064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58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62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62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1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63</v>
      </c>
      <c r="G131" s="1416" t="s">
        <v>4064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62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62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63</v>
      </c>
      <c r="G162" s="1416" t="s">
        <v>4064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63</v>
      </c>
      <c r="G175" s="1416" t="s">
        <v>4064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9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4</v>
      </c>
      <c r="F204" s="5076" t="s">
        <v>4063</v>
      </c>
      <c r="G204" s="5075" t="s">
        <v>4064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8" t="str">
        <f t="shared" ref="F205:F212" si="30">INDEX(IND.Sectors_Demand_ID,MATCH(E205,IND.Sectors_Demand,0))</f>
        <v>S</v>
      </c>
      <c r="G205" s="4739" t="s">
        <v>1348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8" t="str">
        <f t="shared" si="30"/>
        <v>S</v>
      </c>
      <c r="G206" s="4739" t="s">
        <v>1312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8" t="str">
        <f t="shared" si="30"/>
        <v>S</v>
      </c>
      <c r="G207" s="4739" t="s">
        <v>1351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8" t="str">
        <f t="shared" si="30"/>
        <v>S</v>
      </c>
      <c r="G208" s="4739" t="s">
        <v>1353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8" t="str">
        <f t="shared" si="30"/>
        <v>S</v>
      </c>
      <c r="G209" s="4739" t="s">
        <v>1343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8" t="str">
        <f t="shared" si="30"/>
        <v>S</v>
      </c>
      <c r="G210" s="4739" t="s">
        <v>1354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8" t="str">
        <f t="shared" si="30"/>
        <v>S</v>
      </c>
      <c r="G211" s="4739" t="s">
        <v>1355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8" t="str">
        <f t="shared" si="30"/>
        <v>S</v>
      </c>
      <c r="G212" s="4739" t="s">
        <v>1356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10">
        <f>IF(G391-$F472&gt;0, IF($E472&lt;=1,$E472*G463, G435*(MAX(G391-$F391,0)*(G421*$F421))+$F472), 0)</f>
        <v>0</v>
      </c>
      <c r="H472" s="6210">
        <f t="shared" ref="H472:O472" si="77">IF(H391-$F472&gt;0, IF($E472&lt;=1,$E472*H463, H435*(MAX(H391-$F391,0)*(H421*$F421))+$F472), 0)</f>
        <v>0</v>
      </c>
      <c r="I472" s="6210">
        <f t="shared" si="77"/>
        <v>0</v>
      </c>
      <c r="J472" s="6210">
        <f t="shared" si="77"/>
        <v>0</v>
      </c>
      <c r="K472" s="6210">
        <f t="shared" si="77"/>
        <v>0</v>
      </c>
      <c r="L472" s="6210">
        <f t="shared" si="77"/>
        <v>0</v>
      </c>
      <c r="M472" s="6210">
        <f t="shared" si="77"/>
        <v>0</v>
      </c>
      <c r="N472" s="6210">
        <f t="shared" si="77"/>
        <v>0</v>
      </c>
      <c r="O472" s="6210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10">
        <f t="shared" ref="G473:O473" si="78">IF(G392-$F473&gt;0, IF($E473&lt;=1,$E473*G464, G436*(MAX(G392-$F392,0)*(G422*$F422))+$F473), 0)</f>
        <v>0</v>
      </c>
      <c r="H473" s="6210">
        <f t="shared" si="78"/>
        <v>0</v>
      </c>
      <c r="I473" s="6210">
        <f t="shared" si="78"/>
        <v>0</v>
      </c>
      <c r="J473" s="6210">
        <f t="shared" si="78"/>
        <v>0</v>
      </c>
      <c r="K473" s="6210">
        <f t="shared" si="78"/>
        <v>0</v>
      </c>
      <c r="L473" s="6210">
        <f t="shared" si="78"/>
        <v>0</v>
      </c>
      <c r="M473" s="6210">
        <f t="shared" si="78"/>
        <v>0</v>
      </c>
      <c r="N473" s="6210">
        <f t="shared" si="78"/>
        <v>0</v>
      </c>
      <c r="O473" s="6210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10">
        <f t="shared" ref="G474:O474" si="79">IF(G393-$F474&gt;0, IF($E474&lt;=1,$E474*G465, G437*(MAX(G393-$F393,0)*(G423*$F423))+$F474), 0)</f>
        <v>0</v>
      </c>
      <c r="H474" s="6210">
        <f t="shared" si="79"/>
        <v>0</v>
      </c>
      <c r="I474" s="6210">
        <f t="shared" si="79"/>
        <v>0</v>
      </c>
      <c r="J474" s="6210">
        <f t="shared" si="79"/>
        <v>0</v>
      </c>
      <c r="K474" s="6210">
        <f t="shared" si="79"/>
        <v>0</v>
      </c>
      <c r="L474" s="6210">
        <f t="shared" si="79"/>
        <v>0</v>
      </c>
      <c r="M474" s="6210">
        <f t="shared" si="79"/>
        <v>0</v>
      </c>
      <c r="N474" s="6210">
        <f t="shared" si="79"/>
        <v>0</v>
      </c>
      <c r="O474" s="6210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10">
        <f t="shared" ref="G475:O475" si="80">IF(G394-$F475&gt;0, IF($E475&lt;=1,$E475*G466, G438*(MAX(G394-$F394,0)*(G424*$F424))+$F475), 0)</f>
        <v>0</v>
      </c>
      <c r="H475" s="6210">
        <f t="shared" si="80"/>
        <v>0</v>
      </c>
      <c r="I475" s="6210">
        <f t="shared" si="80"/>
        <v>0</v>
      </c>
      <c r="J475" s="6210">
        <f t="shared" si="80"/>
        <v>0</v>
      </c>
      <c r="K475" s="6210">
        <f t="shared" si="80"/>
        <v>0</v>
      </c>
      <c r="L475" s="6210">
        <f t="shared" si="80"/>
        <v>0</v>
      </c>
      <c r="M475" s="6210">
        <f t="shared" si="80"/>
        <v>0</v>
      </c>
      <c r="N475" s="6210">
        <f t="shared" si="80"/>
        <v>0</v>
      </c>
      <c r="O475" s="6210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10">
        <f t="shared" ref="G476:O476" si="81">IF(G395-$F476&gt;0, IF($E476&lt;=1,$E476*G467, G439*(MAX(G395-$F395,0)*(G425*$F425))+$F476), 0)</f>
        <v>0</v>
      </c>
      <c r="H476" s="6210">
        <f t="shared" si="81"/>
        <v>0</v>
      </c>
      <c r="I476" s="6210">
        <f t="shared" si="81"/>
        <v>0</v>
      </c>
      <c r="J476" s="6210">
        <f t="shared" si="81"/>
        <v>0</v>
      </c>
      <c r="K476" s="6210">
        <f t="shared" si="81"/>
        <v>0</v>
      </c>
      <c r="L476" s="6210">
        <f t="shared" si="81"/>
        <v>0</v>
      </c>
      <c r="M476" s="6210">
        <f t="shared" si="81"/>
        <v>0</v>
      </c>
      <c r="N476" s="6210">
        <f t="shared" si="81"/>
        <v>0</v>
      </c>
      <c r="O476" s="6210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10">
        <f t="shared" ref="G477:O477" si="82">IF(G396-$F477&gt;0, IF($E477&lt;=1,$E477*G468, G440*(MAX(G396-$F396,0)*(G426*$F426))+$F477), 0)</f>
        <v>1.1707826086956521</v>
      </c>
      <c r="H477" s="6210">
        <f t="shared" si="82"/>
        <v>1.1707826086956521</v>
      </c>
      <c r="I477" s="6210">
        <f t="shared" si="82"/>
        <v>1.1707826086956521</v>
      </c>
      <c r="J477" s="6210">
        <f t="shared" si="82"/>
        <v>1.1707826086956521</v>
      </c>
      <c r="K477" s="6210">
        <f t="shared" si="82"/>
        <v>1.1707826086956521</v>
      </c>
      <c r="L477" s="6210">
        <f t="shared" si="82"/>
        <v>1.1707826086956521</v>
      </c>
      <c r="M477" s="6210">
        <f t="shared" si="82"/>
        <v>1.1707826086956521</v>
      </c>
      <c r="N477" s="6210">
        <f t="shared" si="82"/>
        <v>1.1707826086956521</v>
      </c>
      <c r="O477" s="6210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10">
        <f t="shared" ref="G478:O478" si="83">IF(G397-$F478&gt;0, IF($E478&lt;=1,$E478*G469, G441*(MAX(G397-$F397,0)*(G427*$F427))+$F478), 0)</f>
        <v>5.9722002260869562</v>
      </c>
      <c r="H478" s="6210">
        <f t="shared" si="83"/>
        <v>5.9722002260869562</v>
      </c>
      <c r="I478" s="6210">
        <f t="shared" si="83"/>
        <v>5.9722002260869562</v>
      </c>
      <c r="J478" s="6210">
        <f t="shared" si="83"/>
        <v>5.9722002260869562</v>
      </c>
      <c r="K478" s="6210">
        <f t="shared" si="83"/>
        <v>5.9722002260869562</v>
      </c>
      <c r="L478" s="6210">
        <f t="shared" si="83"/>
        <v>5.9722002260869562</v>
      </c>
      <c r="M478" s="6210">
        <f t="shared" si="83"/>
        <v>5.9722002260869562</v>
      </c>
      <c r="N478" s="6210">
        <f t="shared" si="83"/>
        <v>5.9722002260869562</v>
      </c>
      <c r="O478" s="6210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10">
        <f t="shared" ref="G479:O479" si="84">IF(G398-$F479&gt;0, IF($E479&lt;=1,$E479*G470, G442*(MAX(G398-$F398,0)*(G428*$F428))+$F479), 0)</f>
        <v>0</v>
      </c>
      <c r="H479" s="6210">
        <f t="shared" si="84"/>
        <v>0</v>
      </c>
      <c r="I479" s="6210">
        <f t="shared" si="84"/>
        <v>0</v>
      </c>
      <c r="J479" s="6210">
        <f t="shared" si="84"/>
        <v>0</v>
      </c>
      <c r="K479" s="6210">
        <f t="shared" si="84"/>
        <v>0</v>
      </c>
      <c r="L479" s="6210">
        <f t="shared" si="84"/>
        <v>0</v>
      </c>
      <c r="M479" s="6210">
        <f t="shared" si="84"/>
        <v>0</v>
      </c>
      <c r="N479" s="6210">
        <f t="shared" si="84"/>
        <v>0</v>
      </c>
      <c r="O479" s="6210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8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4</v>
      </c>
      <c r="F502" s="5076" t="s">
        <v>1679</v>
      </c>
      <c r="G502" s="5075" t="s">
        <v>1670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8" t="str">
        <f t="shared" ref="F503:F510" si="95">INDEX(IND.Sectors_Demand_ID,MATCH(E503,IND.Sectors_Demand,0))</f>
        <v>S</v>
      </c>
      <c r="G503" s="4739" t="s">
        <v>1348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8" t="str">
        <f t="shared" si="95"/>
        <v>S</v>
      </c>
      <c r="G504" s="4739" t="s">
        <v>1312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8" t="str">
        <f t="shared" si="95"/>
        <v>S</v>
      </c>
      <c r="G505" s="4739" t="s">
        <v>1351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8" t="str">
        <f t="shared" si="95"/>
        <v>S</v>
      </c>
      <c r="G506" s="4739" t="s">
        <v>1353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8" t="str">
        <f t="shared" si="95"/>
        <v>S</v>
      </c>
      <c r="G507" s="4739" t="s">
        <v>1343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8" t="str">
        <f t="shared" si="95"/>
        <v>S</v>
      </c>
      <c r="G508" s="4739" t="s">
        <v>1354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8" t="str">
        <f t="shared" si="95"/>
        <v>S</v>
      </c>
      <c r="G509" s="4739" t="s">
        <v>1355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8" t="str">
        <f t="shared" si="95"/>
        <v>S</v>
      </c>
      <c r="G510" s="4739" t="s">
        <v>1356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63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64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71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9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[2006])</f>
        <v>-2.8421709430404007E-14</v>
      </c>
      <c r="G1750" s="2385">
        <f>SUBTOTAL(109,[2010])</f>
        <v>-2.8421709430404007E-14</v>
      </c>
      <c r="H1750" s="2385">
        <f>SUBTOTAL(109,[2015])</f>
        <v>-4.2632564145606011E-14</v>
      </c>
      <c r="I1750" s="2385">
        <f>SUBTOTAL(109,[2020])</f>
        <v>-7.1054273576010019E-14</v>
      </c>
      <c r="J1750" s="2385">
        <f>SUBTOTAL(109,[2025])</f>
        <v>-1.9895196601282805E-13</v>
      </c>
      <c r="K1750" s="2385">
        <f>SUBTOTAL(109,[2030])</f>
        <v>-1.8474111129762605E-13</v>
      </c>
      <c r="L1750" s="2385">
        <f>SUBTOTAL(109,[2035])</f>
        <v>1.1368683772161603E-13</v>
      </c>
      <c r="M1750" s="2385">
        <f>SUBTOTAL(109,[2040])</f>
        <v>5.9685589803848416E-13</v>
      </c>
      <c r="N1750" s="2385">
        <f>SUBTOTAL(109,[2045])</f>
        <v>7.673861546209082E-13</v>
      </c>
      <c r="O1750" s="2385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4"/>
      <c r="C1785" s="2316" t="s">
        <v>850</v>
      </c>
      <c r="D1785" s="2316" t="s">
        <v>851</v>
      </c>
      <c r="E1785" s="2316" t="s">
        <v>4747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6"/>
      <c r="C1786" s="2331" t="s">
        <v>844</v>
      </c>
      <c r="D1786" s="2331" t="s">
        <v>34</v>
      </c>
      <c r="E1786" s="2316">
        <v>1</v>
      </c>
      <c r="F1786" s="6104">
        <f>-F1743</f>
        <v>421.66936283708742</v>
      </c>
      <c r="G1786" s="6104">
        <f t="shared" ref="G1786:O1786" si="332">-G1743</f>
        <v>422.45918300206466</v>
      </c>
      <c r="H1786" s="6104">
        <f t="shared" si="332"/>
        <v>460.82707996229789</v>
      </c>
      <c r="I1786" s="6104">
        <f t="shared" si="332"/>
        <v>545.24414161575885</v>
      </c>
      <c r="J1786" s="6104">
        <f t="shared" si="332"/>
        <v>646.19592133402784</v>
      </c>
      <c r="K1786" s="6104">
        <f t="shared" si="332"/>
        <v>764.57161801741574</v>
      </c>
      <c r="L1786" s="6104">
        <f t="shared" si="332"/>
        <v>900.41230673492976</v>
      </c>
      <c r="M1786" s="6104">
        <f t="shared" si="332"/>
        <v>1059.9858318534475</v>
      </c>
      <c r="N1786" s="6104">
        <f t="shared" si="332"/>
        <v>1248.2165081507185</v>
      </c>
      <c r="O1786" s="6104">
        <f t="shared" si="332"/>
        <v>1470.1909989227179</v>
      </c>
    </row>
    <row r="1787" spans="2:22" s="2316" customFormat="1">
      <c r="B1787" s="6056"/>
      <c r="C1787" s="2331" t="s">
        <v>13</v>
      </c>
      <c r="D1787" s="2331" t="s">
        <v>34</v>
      </c>
      <c r="E1787" s="2316">
        <v>2</v>
      </c>
      <c r="F1787" s="6104">
        <f>-F1746</f>
        <v>89.387640711498847</v>
      </c>
      <c r="G1787" s="6104">
        <f t="shared" ref="G1787:O1787" si="333">-G1746</f>
        <v>91.621577722365998</v>
      </c>
      <c r="H1787" s="6104">
        <f t="shared" si="333"/>
        <v>103.84162496981708</v>
      </c>
      <c r="I1787" s="6104">
        <f t="shared" si="333"/>
        <v>119.77679565329233</v>
      </c>
      <c r="J1787" s="6104">
        <f t="shared" si="333"/>
        <v>142.46602276643449</v>
      </c>
      <c r="K1787" s="6104">
        <f t="shared" si="333"/>
        <v>166.80789675402372</v>
      </c>
      <c r="L1787" s="6104">
        <f t="shared" si="333"/>
        <v>198.20951750318505</v>
      </c>
      <c r="M1787" s="6104">
        <f t="shared" si="333"/>
        <v>231.89573971886358</v>
      </c>
      <c r="N1787" s="6104">
        <f t="shared" si="333"/>
        <v>275.33914290900907</v>
      </c>
      <c r="O1787" s="6104">
        <f t="shared" si="333"/>
        <v>321.93943974750289</v>
      </c>
    </row>
    <row r="1788" spans="2:22" s="2316" customFormat="1">
      <c r="B1788" s="6056"/>
      <c r="C1788" s="2331" t="s">
        <v>122</v>
      </c>
      <c r="D1788" s="2331" t="s">
        <v>34</v>
      </c>
      <c r="E1788" s="2316">
        <v>3</v>
      </c>
      <c r="F1788" s="6104">
        <f>-F1745</f>
        <v>40.030363550476274</v>
      </c>
      <c r="G1788" s="6104">
        <f t="shared" ref="G1788:O1788" si="334">-G1745</f>
        <v>38.71596022834045</v>
      </c>
      <c r="H1788" s="6104">
        <f t="shared" si="334"/>
        <v>41.44565604017162</v>
      </c>
      <c r="I1788" s="6104">
        <f t="shared" si="334"/>
        <v>49.005169811427592</v>
      </c>
      <c r="J1788" s="6104">
        <f t="shared" si="334"/>
        <v>58.656865150156882</v>
      </c>
      <c r="K1788" s="6104">
        <f t="shared" si="334"/>
        <v>69.779065036336235</v>
      </c>
      <c r="L1788" s="6104">
        <f t="shared" si="334"/>
        <v>82.242157840630526</v>
      </c>
      <c r="M1788" s="6104">
        <f t="shared" si="334"/>
        <v>96.6513793913781</v>
      </c>
      <c r="N1788" s="6104">
        <f t="shared" si="334"/>
        <v>113.89486960597183</v>
      </c>
      <c r="O1788" s="6104">
        <f t="shared" si="334"/>
        <v>134.01748206423338</v>
      </c>
    </row>
    <row r="1789" spans="2:22" s="2316" customFormat="1">
      <c r="B1789" s="6056"/>
      <c r="C1789" s="2331" t="s">
        <v>1096</v>
      </c>
      <c r="D1789" s="2331" t="s">
        <v>34</v>
      </c>
      <c r="E1789" s="2316">
        <v>4</v>
      </c>
      <c r="F1789" s="6104">
        <f>-F1744</f>
        <v>562.02376406989208</v>
      </c>
      <c r="G1789" s="6104">
        <f t="shared" ref="G1789:O1789" si="335">-G1744</f>
        <v>572.01058837615039</v>
      </c>
      <c r="H1789" s="6104">
        <f t="shared" si="335"/>
        <v>657.93940301725911</v>
      </c>
      <c r="I1789" s="6104">
        <f t="shared" si="335"/>
        <v>748.57237627566394</v>
      </c>
      <c r="J1789" s="6104">
        <f t="shared" si="335"/>
        <v>898.37757165419998</v>
      </c>
      <c r="K1789" s="6104">
        <f t="shared" si="335"/>
        <v>1050.2753793428394</v>
      </c>
      <c r="L1789" s="6104">
        <f t="shared" si="335"/>
        <v>1255.8252835067137</v>
      </c>
      <c r="M1789" s="6104">
        <f t="shared" si="335"/>
        <v>1464.2679926771709</v>
      </c>
      <c r="N1789" s="6104">
        <f t="shared" si="335"/>
        <v>1748.811530956146</v>
      </c>
      <c r="O1789" s="6104">
        <f t="shared" si="335"/>
        <v>2037.3523868789352</v>
      </c>
    </row>
    <row r="1790" spans="2:22" s="2316" customFormat="1">
      <c r="B1790" s="6056"/>
      <c r="C1790" s="2331" t="s">
        <v>772</v>
      </c>
      <c r="D1790" s="2331" t="s">
        <v>34</v>
      </c>
      <c r="E1790" s="2316">
        <v>5</v>
      </c>
      <c r="F1790" s="6104">
        <f>-F1747</f>
        <v>76.237450075915689</v>
      </c>
      <c r="G1790" s="6104">
        <f t="shared" ref="G1790:O1790" si="336">-G1747</f>
        <v>77.500567290082216</v>
      </c>
      <c r="H1790" s="6104">
        <f t="shared" si="336"/>
        <v>85.460357620821682</v>
      </c>
      <c r="I1790" s="6104">
        <f t="shared" si="336"/>
        <v>93.420147951561148</v>
      </c>
      <c r="J1790" s="6104">
        <f t="shared" si="336"/>
        <v>106.71635843389694</v>
      </c>
      <c r="K1790" s="6104">
        <f t="shared" si="336"/>
        <v>120.01256891623275</v>
      </c>
      <c r="L1790" s="6104">
        <f t="shared" si="336"/>
        <v>138.41361927752808</v>
      </c>
      <c r="M1790" s="6104">
        <f t="shared" si="336"/>
        <v>156.8146696388234</v>
      </c>
      <c r="N1790" s="6104">
        <f t="shared" si="336"/>
        <v>182.27101576231397</v>
      </c>
      <c r="O1790" s="6104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workbookViewId="0"/>
  </sheetViews>
  <sheetFormatPr defaultColWidth="8.85546875" defaultRowHeight="12.75"/>
  <cols>
    <col min="1" max="1" width="6" style="3003" bestFit="1" customWidth="1"/>
    <col min="2" max="2" width="15.85546875" style="3083" customWidth="1"/>
    <col min="3" max="3" width="22.42578125" style="3003" customWidth="1"/>
    <col min="4" max="4" width="27.28515625" style="3003" customWidth="1"/>
    <col min="5" max="5" width="29.28515625" style="3003" customWidth="1"/>
    <col min="6" max="15" width="15.7109375" style="3003" customWidth="1"/>
    <col min="16" max="16" width="11.140625" style="3003" customWidth="1"/>
    <col min="17" max="17" width="20.5703125" style="3003" customWidth="1"/>
    <col min="18" max="18" width="11.85546875" style="3003" customWidth="1"/>
    <col min="19" max="19" width="19.28515625" style="3003" customWidth="1"/>
    <col min="20" max="20" width="26.5703125" style="3003" customWidth="1"/>
    <col min="21" max="21" width="15.28515625" style="3003" customWidth="1"/>
    <col min="22" max="22" width="13.7109375" style="3003" customWidth="1"/>
    <col min="23" max="23" width="13.28515625" style="3003" customWidth="1"/>
    <col min="24" max="24" width="12.42578125" style="3003" customWidth="1"/>
    <col min="25" max="25" width="11.85546875" style="3003" customWidth="1"/>
    <col min="26" max="26" width="11.42578125" style="3003" customWidth="1"/>
    <col min="27" max="27" width="15.28515625" style="3003" customWidth="1"/>
    <col min="28" max="28" width="11.140625" style="3003" customWidth="1"/>
    <col min="29" max="29" width="11.5703125" style="3003" bestFit="1" customWidth="1"/>
    <col min="30" max="30" width="11.140625" style="3003" customWidth="1"/>
    <col min="31" max="33" width="8.85546875" style="3003"/>
    <col min="34" max="34" width="8.85546875" style="3003" customWidth="1"/>
    <col min="35" max="16384" width="8.85546875" style="3003"/>
  </cols>
  <sheetData>
    <row r="1" spans="1:25" ht="21">
      <c r="A1" s="3001" t="s">
        <v>2317</v>
      </c>
      <c r="B1" s="3002" t="str">
        <f>INDEX(Workstreams[Workstream], MATCH($A1,Workstreams[Code], 0))</f>
        <v>Agriculture and Land use</v>
      </c>
      <c r="C1" s="3001"/>
    </row>
    <row r="2" spans="1:25" s="3005" customFormat="1" ht="19.5" customHeight="1">
      <c r="A2" s="3004" t="s">
        <v>2317</v>
      </c>
      <c r="B2" s="4037" t="str">
        <f>B1</f>
        <v>Agriculture and Land use</v>
      </c>
      <c r="C2" s="3004"/>
      <c r="E2" s="3003"/>
      <c r="T2" s="3003"/>
      <c r="U2" s="3003"/>
      <c r="V2" s="3003"/>
      <c r="W2" s="3003"/>
      <c r="X2" s="3003"/>
      <c r="Y2" s="3003"/>
    </row>
    <row r="4" spans="1:25" ht="22.5">
      <c r="A4" s="3006"/>
      <c r="B4" s="4038" t="s">
        <v>452</v>
      </c>
      <c r="C4" s="4039"/>
      <c r="D4" s="4039"/>
      <c r="E4" s="4039"/>
      <c r="F4" s="4039"/>
      <c r="G4" s="4039"/>
      <c r="H4" s="4039"/>
      <c r="I4" s="4039"/>
      <c r="J4" s="4039"/>
      <c r="K4" s="4039"/>
      <c r="L4" s="4039"/>
      <c r="M4" s="4039"/>
      <c r="N4" s="4039"/>
      <c r="O4" s="4039"/>
      <c r="P4" s="4040"/>
    </row>
    <row r="5" spans="1:25">
      <c r="B5" s="4041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9"/>
    </row>
    <row r="6" spans="1:25" ht="12" customHeight="1">
      <c r="B6" s="4041"/>
      <c r="C6" s="3010"/>
      <c r="D6" s="3008"/>
      <c r="E6" s="3011"/>
      <c r="F6" s="3008"/>
      <c r="G6" s="3008"/>
      <c r="H6" s="3008"/>
      <c r="I6" s="3008"/>
      <c r="J6" s="3008"/>
      <c r="K6" s="3008"/>
      <c r="L6" s="3008"/>
      <c r="M6" s="3008"/>
      <c r="N6" s="3008"/>
      <c r="O6" s="3008"/>
      <c r="P6" s="3009"/>
    </row>
    <row r="7" spans="1:25" ht="15.75">
      <c r="B7" s="4042"/>
      <c r="C7" s="3008"/>
      <c r="D7" s="4043" t="s">
        <v>293</v>
      </c>
      <c r="E7" s="4043" t="s">
        <v>451</v>
      </c>
      <c r="F7" s="3008"/>
      <c r="G7" s="3008"/>
      <c r="H7" s="3008"/>
      <c r="I7" s="3008"/>
      <c r="J7" s="3008"/>
      <c r="K7" s="3008"/>
      <c r="L7" s="3008"/>
      <c r="M7" s="3008"/>
      <c r="N7" s="3008"/>
      <c r="O7" s="3008"/>
      <c r="P7" s="3009"/>
    </row>
    <row r="8" spans="1:25" ht="15.75">
      <c r="B8" s="4042"/>
      <c r="C8" s="3008"/>
      <c r="D8" s="4044" t="s">
        <v>775</v>
      </c>
      <c r="E8" s="4045">
        <f>MIN(AGL.Livestock.Scenario,Control!F16)</f>
        <v>1</v>
      </c>
      <c r="F8" s="4045"/>
      <c r="G8" s="3008"/>
      <c r="H8" s="3008"/>
      <c r="I8" s="3008"/>
      <c r="J8" s="3008"/>
      <c r="K8" s="3008"/>
      <c r="L8" s="3008"/>
      <c r="M8" s="3008"/>
      <c r="N8" s="3008"/>
      <c r="O8" s="3008"/>
      <c r="P8" s="3009"/>
    </row>
    <row r="9" spans="1:25" ht="15.75">
      <c r="B9" s="4042"/>
      <c r="C9" s="3008"/>
      <c r="D9" s="3352" t="s">
        <v>774</v>
      </c>
      <c r="E9" s="3351">
        <f>MIN(AGL.LandUse.Scenario,Control!F17)</f>
        <v>1</v>
      </c>
      <c r="F9" s="3351"/>
      <c r="G9" s="3008"/>
      <c r="H9" s="3008"/>
      <c r="I9" s="3008"/>
      <c r="J9" s="3008"/>
      <c r="K9" s="3008"/>
      <c r="L9" s="3008"/>
      <c r="M9" s="3008"/>
      <c r="N9" s="3008"/>
      <c r="O9" s="3008"/>
      <c r="P9" s="3009"/>
    </row>
    <row r="10" spans="1:25" ht="15.75">
      <c r="B10" s="4042"/>
      <c r="C10" s="3008"/>
      <c r="D10" s="3012"/>
      <c r="E10" s="3012"/>
      <c r="F10" s="3008"/>
      <c r="G10" s="3008"/>
      <c r="H10" s="3008"/>
      <c r="I10" s="3008"/>
      <c r="J10" s="3008"/>
      <c r="K10" s="3008"/>
      <c r="L10" s="3008"/>
      <c r="M10" s="3008"/>
      <c r="N10" s="3008"/>
      <c r="O10" s="3008"/>
      <c r="P10" s="3009"/>
      <c r="Q10" s="6223"/>
    </row>
    <row r="11" spans="1:25" ht="15.75">
      <c r="B11" s="4042"/>
      <c r="C11" s="3013" t="s">
        <v>204</v>
      </c>
      <c r="D11" s="3012" t="s">
        <v>760</v>
      </c>
      <c r="E11" s="3012"/>
      <c r="F11" s="3008"/>
      <c r="G11" s="3008"/>
      <c r="H11" s="3008"/>
      <c r="I11" s="3008"/>
      <c r="J11" s="3008"/>
      <c r="K11" s="3008"/>
      <c r="L11" s="3008"/>
      <c r="M11" s="3008"/>
      <c r="N11" s="3008"/>
      <c r="O11" s="3008"/>
      <c r="P11" s="3009"/>
      <c r="Q11" s="6223"/>
    </row>
    <row r="12" spans="1:25" ht="15.75">
      <c r="B12" s="4042"/>
      <c r="C12" s="3013"/>
      <c r="D12" s="3012" t="s">
        <v>761</v>
      </c>
      <c r="E12" s="3012"/>
      <c r="F12" s="3008"/>
      <c r="G12" s="3008"/>
      <c r="H12" s="3014"/>
      <c r="I12" s="3008"/>
      <c r="J12" s="3008"/>
      <c r="K12" s="3008"/>
      <c r="L12" s="3008"/>
      <c r="M12" s="3008"/>
      <c r="N12" s="3008"/>
      <c r="O12" s="3008"/>
      <c r="P12" s="3009"/>
    </row>
    <row r="13" spans="1:25">
      <c r="B13" s="4046"/>
      <c r="C13" s="4047"/>
      <c r="D13" s="4047"/>
      <c r="E13" s="4047"/>
      <c r="F13" s="4047"/>
      <c r="G13" s="4047"/>
      <c r="H13" s="4047"/>
      <c r="I13" s="4047"/>
      <c r="J13" s="4047"/>
      <c r="K13" s="4047"/>
      <c r="L13" s="4047"/>
      <c r="M13" s="4047"/>
      <c r="N13" s="4047"/>
      <c r="O13" s="4047"/>
      <c r="P13" s="4048"/>
    </row>
    <row r="14" spans="1:25">
      <c r="B14" s="3003"/>
      <c r="D14" s="3008" t="s">
        <v>4784</v>
      </c>
    </row>
    <row r="15" spans="1:25">
      <c r="B15" s="3003"/>
      <c r="D15" s="3003" t="s">
        <v>5000</v>
      </c>
    </row>
    <row r="16" spans="1:25">
      <c r="B16" s="3003"/>
    </row>
    <row r="17" spans="1:20">
      <c r="B17" s="3003"/>
    </row>
    <row r="18" spans="1:20">
      <c r="B18" s="3003"/>
    </row>
    <row r="19" spans="1:20">
      <c r="B19" s="3003"/>
    </row>
    <row r="20" spans="1:20">
      <c r="B20" s="3003"/>
    </row>
    <row r="21" spans="1:20">
      <c r="B21" s="3003"/>
    </row>
    <row r="22" spans="1:20">
      <c r="B22" s="3003"/>
    </row>
    <row r="23" spans="1:20" s="3005" customFormat="1" ht="22.5">
      <c r="A23" s="3015"/>
      <c r="B23" s="3018" t="s">
        <v>453</v>
      </c>
      <c r="C23" s="6070"/>
      <c r="D23" s="6070"/>
      <c r="E23" s="6070"/>
      <c r="F23" s="6070"/>
      <c r="G23" s="6070"/>
      <c r="H23" s="6070"/>
      <c r="I23" s="6070"/>
      <c r="J23" s="6070"/>
      <c r="K23" s="6070"/>
      <c r="L23" s="6070"/>
      <c r="M23" s="6070"/>
      <c r="N23" s="6070"/>
      <c r="O23" s="6070"/>
      <c r="P23" s="6070"/>
      <c r="Q23" s="6070"/>
      <c r="R23" s="6070"/>
    </row>
    <row r="24" spans="1:20">
      <c r="B24" s="3052"/>
      <c r="C24" s="3016"/>
      <c r="D24" s="3016"/>
      <c r="E24" s="3016"/>
      <c r="F24" s="3016"/>
      <c r="G24" s="3016"/>
      <c r="H24" s="3016"/>
      <c r="I24" s="3016"/>
      <c r="J24" s="3016"/>
      <c r="K24" s="3016"/>
      <c r="L24" s="3016"/>
      <c r="M24" s="3016"/>
      <c r="N24" s="3016"/>
      <c r="O24" s="3016"/>
      <c r="P24" s="6070"/>
      <c r="Q24" s="6070"/>
      <c r="R24" s="6070"/>
    </row>
    <row r="25" spans="1:20">
      <c r="B25" s="3052"/>
      <c r="C25" s="3018" t="s">
        <v>504</v>
      </c>
      <c r="D25" s="3016"/>
      <c r="E25" s="3019"/>
      <c r="F25" s="3016"/>
      <c r="G25" s="3016"/>
      <c r="H25" s="3016"/>
      <c r="I25" s="3016"/>
      <c r="J25" s="3016"/>
      <c r="K25" s="3016"/>
      <c r="L25" s="3016"/>
      <c r="M25" s="3016"/>
      <c r="N25" s="3016"/>
      <c r="O25" s="3016"/>
      <c r="P25" s="6070"/>
      <c r="Q25" s="6070"/>
      <c r="R25" s="6070"/>
    </row>
    <row r="26" spans="1:20" ht="15.75" customHeight="1">
      <c r="B26" s="3052"/>
      <c r="C26" s="3016"/>
      <c r="D26" s="3016"/>
      <c r="E26" s="3016"/>
      <c r="F26" s="3016"/>
      <c r="G26" s="3016"/>
      <c r="H26" s="3016"/>
      <c r="I26" s="3016"/>
      <c r="J26" s="3016"/>
      <c r="K26" s="3016"/>
      <c r="L26" s="3016"/>
      <c r="M26" s="3016"/>
      <c r="N26" s="3016"/>
      <c r="O26" s="3016"/>
      <c r="P26" s="6070"/>
      <c r="Q26" s="3020" t="str">
        <f>Preferences.AreaUnits</f>
        <v>km^2</v>
      </c>
      <c r="R26" s="6070"/>
    </row>
    <row r="27" spans="1:20">
      <c r="B27" s="3052"/>
      <c r="C27" s="4049" t="s">
        <v>451</v>
      </c>
      <c r="D27" s="4049" t="s">
        <v>61</v>
      </c>
      <c r="E27" s="6063">
        <v>2000</v>
      </c>
      <c r="F27" s="6064" t="s">
        <v>172</v>
      </c>
      <c r="G27" s="4138" t="s">
        <v>477</v>
      </c>
      <c r="H27" s="6063">
        <v>2006</v>
      </c>
      <c r="I27" s="6063">
        <v>2010</v>
      </c>
      <c r="J27" s="6063">
        <v>2015</v>
      </c>
      <c r="K27" s="6063">
        <v>2020</v>
      </c>
      <c r="L27" s="6063">
        <v>2025</v>
      </c>
      <c r="M27" s="6063">
        <v>2030</v>
      </c>
      <c r="N27" s="6063">
        <v>2035</v>
      </c>
      <c r="O27" s="6063">
        <v>2040</v>
      </c>
      <c r="P27" s="6063">
        <v>2045</v>
      </c>
      <c r="Q27" s="6063">
        <v>2050</v>
      </c>
      <c r="R27" s="6070"/>
    </row>
    <row r="28" spans="1:20" ht="15.75">
      <c r="B28" s="3057"/>
      <c r="C28" s="4050">
        <v>1</v>
      </c>
      <c r="D28" s="6062" t="s">
        <v>4775</v>
      </c>
      <c r="E28" s="6065">
        <v>7.0000000000000007E-2</v>
      </c>
      <c r="F28" s="6075" t="s">
        <v>90</v>
      </c>
      <c r="G28" s="6066" t="s">
        <v>473</v>
      </c>
      <c r="H28" s="6067">
        <f t="shared" ref="H28:H34" si="0">E28*$H$216</f>
        <v>85336.3</v>
      </c>
      <c r="I28" s="6068">
        <f>H28</f>
        <v>85336.3</v>
      </c>
      <c r="J28" s="6068">
        <f>$I$28-J29</f>
        <v>85186.961475000004</v>
      </c>
      <c r="K28" s="6068">
        <f t="shared" ref="K28:P28" si="1">$I$28-K29</f>
        <v>85037.622950000004</v>
      </c>
      <c r="L28" s="6068">
        <f t="shared" si="1"/>
        <v>84888.284425000005</v>
      </c>
      <c r="M28" s="6068">
        <f t="shared" si="1"/>
        <v>84738.945900000006</v>
      </c>
      <c r="N28" s="6068">
        <f t="shared" si="1"/>
        <v>84589.607375000007</v>
      </c>
      <c r="O28" s="6069">
        <f t="shared" si="1"/>
        <v>84440.268850000008</v>
      </c>
      <c r="P28" s="6069">
        <f t="shared" si="1"/>
        <v>84290.930325000008</v>
      </c>
      <c r="Q28" s="6069">
        <f>$I$28-Q29</f>
        <v>84141.591800000009</v>
      </c>
      <c r="R28" s="6070"/>
      <c r="S28" s="4600"/>
      <c r="T28" s="6221"/>
    </row>
    <row r="29" spans="1:20" ht="15.75">
      <c r="B29" s="3057"/>
      <c r="C29" s="3366">
        <v>1</v>
      </c>
      <c r="D29" s="6062" t="s">
        <v>4776</v>
      </c>
      <c r="E29" s="6071"/>
      <c r="F29" s="6076"/>
      <c r="G29" s="4052" t="s">
        <v>474</v>
      </c>
      <c r="H29" s="6069">
        <f t="shared" si="0"/>
        <v>0</v>
      </c>
      <c r="I29" s="6068">
        <v>0</v>
      </c>
      <c r="J29" s="6072">
        <f>$I$28*(1.4%/(2050-2010)*5)</f>
        <v>149.33852499999998</v>
      </c>
      <c r="K29" s="6072">
        <f t="shared" ref="K29:Q29" si="2">$I$28*(1.4%/(2050-2010)*5)+J29</f>
        <v>298.67704999999995</v>
      </c>
      <c r="L29" s="6072">
        <f t="shared" si="2"/>
        <v>448.0155749999999</v>
      </c>
      <c r="M29" s="6072">
        <f t="shared" si="2"/>
        <v>597.3540999999999</v>
      </c>
      <c r="N29" s="6072">
        <f t="shared" si="2"/>
        <v>746.69262499999991</v>
      </c>
      <c r="O29" s="6072">
        <f t="shared" si="2"/>
        <v>896.03114999999991</v>
      </c>
      <c r="P29" s="6072">
        <f t="shared" si="2"/>
        <v>1045.3696749999999</v>
      </c>
      <c r="Q29" s="6072">
        <f t="shared" si="2"/>
        <v>1194.7081999999998</v>
      </c>
      <c r="R29" s="6070"/>
      <c r="S29" s="6222"/>
    </row>
    <row r="30" spans="1:20" ht="15.75">
      <c r="B30" s="3057"/>
      <c r="C30" s="3366">
        <v>1</v>
      </c>
      <c r="D30" s="4051" t="s">
        <v>2827</v>
      </c>
      <c r="E30" s="6071">
        <v>0.19940176689169792</v>
      </c>
      <c r="F30" s="6076" t="s">
        <v>96</v>
      </c>
      <c r="G30" s="4052" t="s">
        <v>476</v>
      </c>
      <c r="H30" s="6069">
        <f t="shared" si="0"/>
        <v>243088.7</v>
      </c>
      <c r="I30" s="6068">
        <f t="shared" ref="I30:Q30" si="3">H30*(1-0.005)</f>
        <v>241873.25650000002</v>
      </c>
      <c r="J30" s="6068">
        <f t="shared" si="3"/>
        <v>240663.89021750001</v>
      </c>
      <c r="K30" s="6068">
        <f t="shared" si="3"/>
        <v>239460.57076641251</v>
      </c>
      <c r="L30" s="6068">
        <f t="shared" si="3"/>
        <v>238263.26791258046</v>
      </c>
      <c r="M30" s="6068">
        <f t="shared" si="3"/>
        <v>237071.95157301755</v>
      </c>
      <c r="N30" s="6068">
        <f t="shared" si="3"/>
        <v>235886.59181515247</v>
      </c>
      <c r="O30" s="6068">
        <f t="shared" si="3"/>
        <v>234707.15885607671</v>
      </c>
      <c r="P30" s="6068">
        <f t="shared" si="3"/>
        <v>233533.62306179633</v>
      </c>
      <c r="Q30" s="6069">
        <f t="shared" si="3"/>
        <v>232365.95494648736</v>
      </c>
      <c r="R30" s="6070"/>
      <c r="S30" s="6222"/>
    </row>
    <row r="31" spans="1:20" ht="15.75">
      <c r="B31" s="3057"/>
      <c r="C31" s="3366">
        <v>1</v>
      </c>
      <c r="D31" s="4051" t="s">
        <v>4777</v>
      </c>
      <c r="E31" s="6071">
        <f>30%+15%</f>
        <v>0.44999999999999996</v>
      </c>
      <c r="F31" s="6076" t="s">
        <v>97</v>
      </c>
      <c r="G31" s="4052" t="s">
        <v>475</v>
      </c>
      <c r="H31" s="6069">
        <f t="shared" si="0"/>
        <v>548590.5</v>
      </c>
      <c r="I31" s="6068">
        <f t="shared" ref="I31:Q31" si="4">H31</f>
        <v>548590.5</v>
      </c>
      <c r="J31" s="6068">
        <f t="shared" si="4"/>
        <v>548590.5</v>
      </c>
      <c r="K31" s="6068">
        <f t="shared" si="4"/>
        <v>548590.5</v>
      </c>
      <c r="L31" s="6068">
        <f t="shared" si="4"/>
        <v>548590.5</v>
      </c>
      <c r="M31" s="6068">
        <f t="shared" si="4"/>
        <v>548590.5</v>
      </c>
      <c r="N31" s="6068">
        <f t="shared" si="4"/>
        <v>548590.5</v>
      </c>
      <c r="O31" s="6069">
        <f t="shared" si="4"/>
        <v>548590.5</v>
      </c>
      <c r="P31" s="6069">
        <f t="shared" si="4"/>
        <v>548590.5</v>
      </c>
      <c r="Q31" s="6069">
        <f t="shared" si="4"/>
        <v>548590.5</v>
      </c>
      <c r="R31" s="6070"/>
    </row>
    <row r="32" spans="1:20" ht="15.75">
      <c r="B32" s="3057"/>
      <c r="C32" s="3366">
        <v>1</v>
      </c>
      <c r="D32" s="4051" t="s">
        <v>4778</v>
      </c>
      <c r="E32" s="6071">
        <v>0.02</v>
      </c>
      <c r="F32" s="6076"/>
      <c r="G32" s="4052" t="s">
        <v>512</v>
      </c>
      <c r="H32" s="6069">
        <f t="shared" si="0"/>
        <v>24381.8</v>
      </c>
      <c r="I32" s="6068">
        <f>H32*(1+0.05)</f>
        <v>25600.89</v>
      </c>
      <c r="J32" s="6068">
        <f t="shared" ref="J32:Q32" si="5">I32*(1+0.05)</f>
        <v>26880.934499999999</v>
      </c>
      <c r="K32" s="6068">
        <f t="shared" si="5"/>
        <v>28224.981225</v>
      </c>
      <c r="L32" s="6068">
        <f t="shared" si="5"/>
        <v>29636.23028625</v>
      </c>
      <c r="M32" s="6068">
        <f t="shared" si="5"/>
        <v>31118.0418005625</v>
      </c>
      <c r="N32" s="6068">
        <f t="shared" si="5"/>
        <v>32673.943890590625</v>
      </c>
      <c r="O32" s="6069">
        <f t="shared" si="5"/>
        <v>34307.641085120158</v>
      </c>
      <c r="P32" s="6069">
        <f>O32*(1+0.05)</f>
        <v>36023.023139376164</v>
      </c>
      <c r="Q32" s="6069">
        <f t="shared" si="5"/>
        <v>37824.174296344972</v>
      </c>
      <c r="R32" s="6070"/>
    </row>
    <row r="33" spans="1:128" ht="15.75">
      <c r="B33" s="3057"/>
      <c r="C33" s="3366">
        <v>1</v>
      </c>
      <c r="D33" s="4051" t="s">
        <v>2213</v>
      </c>
      <c r="E33" s="6071">
        <f>1-E28-E29-E30-E31-E32-E34</f>
        <v>0.13748838067739053</v>
      </c>
      <c r="F33" s="6076"/>
      <c r="G33" s="4052" t="s">
        <v>380</v>
      </c>
      <c r="H33" s="6069">
        <f t="shared" si="0"/>
        <v>167610.71000000002</v>
      </c>
      <c r="I33" s="6068">
        <f>H33*(1+0.005)</f>
        <v>168448.76355</v>
      </c>
      <c r="J33" s="6068">
        <f t="shared" ref="J33:Q33" si="6">I33*(1+0.005)</f>
        <v>169291.00736774999</v>
      </c>
      <c r="K33" s="6068">
        <f t="shared" si="6"/>
        <v>170137.46240458873</v>
      </c>
      <c r="L33" s="6068">
        <f t="shared" si="6"/>
        <v>170988.14971661166</v>
      </c>
      <c r="M33" s="6068">
        <f t="shared" si="6"/>
        <v>171843.09046519469</v>
      </c>
      <c r="N33" s="6068">
        <f t="shared" si="6"/>
        <v>172702.30591752066</v>
      </c>
      <c r="O33" s="6068">
        <f t="shared" si="6"/>
        <v>173565.81744710825</v>
      </c>
      <c r="P33" s="6068">
        <f t="shared" si="6"/>
        <v>174433.64653434377</v>
      </c>
      <c r="Q33" s="6069">
        <f t="shared" si="6"/>
        <v>175305.81476701549</v>
      </c>
      <c r="R33" s="6070"/>
      <c r="T33" s="6224"/>
    </row>
    <row r="34" spans="1:128" ht="15.75">
      <c r="B34" s="3057"/>
      <c r="C34" s="3366">
        <v>1</v>
      </c>
      <c r="D34" s="4051" t="s">
        <v>4779</v>
      </c>
      <c r="E34" s="6071">
        <v>0.12310985243091158</v>
      </c>
      <c r="F34" s="6076" t="s">
        <v>171</v>
      </c>
      <c r="G34" s="4052" t="s">
        <v>513</v>
      </c>
      <c r="H34" s="6068">
        <f t="shared" si="0"/>
        <v>150081.99</v>
      </c>
      <c r="I34" s="6068">
        <f t="shared" ref="I34:Q34" si="7">H34</f>
        <v>150081.99</v>
      </c>
      <c r="J34" s="6068">
        <f t="shared" si="7"/>
        <v>150081.99</v>
      </c>
      <c r="K34" s="6068">
        <f t="shared" si="7"/>
        <v>150081.99</v>
      </c>
      <c r="L34" s="6068">
        <f t="shared" si="7"/>
        <v>150081.99</v>
      </c>
      <c r="M34" s="6073">
        <f t="shared" si="7"/>
        <v>150081.99</v>
      </c>
      <c r="N34" s="6073">
        <f t="shared" si="7"/>
        <v>150081.99</v>
      </c>
      <c r="O34" s="6074">
        <f t="shared" si="7"/>
        <v>150081.99</v>
      </c>
      <c r="P34" s="6074">
        <f t="shared" si="7"/>
        <v>150081.99</v>
      </c>
      <c r="Q34" s="6074">
        <f t="shared" si="7"/>
        <v>150081.99</v>
      </c>
      <c r="R34" s="6070"/>
    </row>
    <row r="35" spans="1:128" ht="15.75">
      <c r="B35" s="3057"/>
      <c r="C35" s="4053">
        <v>2</v>
      </c>
      <c r="D35" s="4054" t="s">
        <v>4775</v>
      </c>
      <c r="E35" s="6077">
        <f>E28</f>
        <v>7.0000000000000007E-2</v>
      </c>
      <c r="F35" s="4054"/>
      <c r="G35" s="4054" t="s">
        <v>473</v>
      </c>
      <c r="H35" s="6078">
        <f t="shared" ref="H35:H41" si="8">H28</f>
        <v>85336.3</v>
      </c>
      <c r="I35" s="6078">
        <f>H35</f>
        <v>85336.3</v>
      </c>
      <c r="J35" s="6078">
        <f>$I$35-J36</f>
        <v>84802.94812500001</v>
      </c>
      <c r="K35" s="6078">
        <f t="shared" ref="K35:Q35" si="9">$I$35-K36</f>
        <v>84269.596250000002</v>
      </c>
      <c r="L35" s="6078">
        <f t="shared" si="9"/>
        <v>83736.244375000009</v>
      </c>
      <c r="M35" s="6068">
        <f t="shared" si="9"/>
        <v>83202.892500000002</v>
      </c>
      <c r="N35" s="6068">
        <f t="shared" si="9"/>
        <v>82669.540625000009</v>
      </c>
      <c r="O35" s="6069">
        <f t="shared" si="9"/>
        <v>82136.188750000001</v>
      </c>
      <c r="P35" s="6069">
        <f t="shared" si="9"/>
        <v>81602.836875000008</v>
      </c>
      <c r="Q35" s="6069">
        <f t="shared" si="9"/>
        <v>81069.485000000001</v>
      </c>
      <c r="R35" s="6070"/>
    </row>
    <row r="36" spans="1:128" ht="15.75">
      <c r="B36" s="3057"/>
      <c r="C36" s="3366">
        <v>2</v>
      </c>
      <c r="D36" s="4055" t="s">
        <v>4776</v>
      </c>
      <c r="E36" s="6071">
        <f t="shared" ref="E36:E41" si="10">E29</f>
        <v>0</v>
      </c>
      <c r="F36" s="4055"/>
      <c r="G36" s="4055" t="s">
        <v>474</v>
      </c>
      <c r="H36" s="6069">
        <f t="shared" si="8"/>
        <v>0</v>
      </c>
      <c r="I36" s="6069">
        <f>I29</f>
        <v>0</v>
      </c>
      <c r="J36" s="6072">
        <f>$I$35*(5%/(2050-2010)*5)</f>
        <v>533.35187500000006</v>
      </c>
      <c r="K36" s="6072">
        <f>$I$35*(5%/(2050-2010)*5)+J36</f>
        <v>1066.7037500000001</v>
      </c>
      <c r="L36" s="6072">
        <f t="shared" ref="L36:Q36" si="11">$I$35*(5%/(2050-2010)*5)+K36</f>
        <v>1600.0556250000002</v>
      </c>
      <c r="M36" s="6072">
        <f t="shared" si="11"/>
        <v>2133.4075000000003</v>
      </c>
      <c r="N36" s="6072">
        <f t="shared" si="11"/>
        <v>2666.7593750000005</v>
      </c>
      <c r="O36" s="6072">
        <f t="shared" si="11"/>
        <v>3200.1112500000008</v>
      </c>
      <c r="P36" s="6072">
        <f t="shared" si="11"/>
        <v>3733.4631250000011</v>
      </c>
      <c r="Q36" s="6072">
        <f t="shared" si="11"/>
        <v>4266.8150000000014</v>
      </c>
      <c r="R36" s="6070"/>
    </row>
    <row r="37" spans="1:128" ht="15.75">
      <c r="B37" s="3057"/>
      <c r="C37" s="3366">
        <v>2</v>
      </c>
      <c r="D37" s="4055" t="s">
        <v>2827</v>
      </c>
      <c r="E37" s="6071">
        <f t="shared" si="10"/>
        <v>0.19940176689169792</v>
      </c>
      <c r="F37" s="4055"/>
      <c r="G37" s="4055" t="s">
        <v>476</v>
      </c>
      <c r="H37" s="6069">
        <f t="shared" si="8"/>
        <v>243088.7</v>
      </c>
      <c r="I37" s="6068">
        <f>$H$37-(I39-$H$39)</f>
        <v>241869.61000000002</v>
      </c>
      <c r="J37" s="6068">
        <f>$H$37-(J39-$H$39)</f>
        <v>240589.56550000003</v>
      </c>
      <c r="K37" s="6068">
        <f t="shared" ref="K37:Q37" si="12">$H$37-(K39-$H$39)</f>
        <v>239245.518775</v>
      </c>
      <c r="L37" s="6068">
        <f t="shared" si="12"/>
        <v>237834.26971375002</v>
      </c>
      <c r="M37" s="6068">
        <f t="shared" si="12"/>
        <v>236352.4581994375</v>
      </c>
      <c r="N37" s="6068">
        <f t="shared" si="12"/>
        <v>234796.55610940937</v>
      </c>
      <c r="O37" s="6069">
        <f t="shared" si="12"/>
        <v>233162.85891487985</v>
      </c>
      <c r="P37" s="6069">
        <f t="shared" si="12"/>
        <v>231447.47686062384</v>
      </c>
      <c r="Q37" s="6069">
        <f t="shared" si="12"/>
        <v>229646.32570365505</v>
      </c>
      <c r="R37" s="6070"/>
    </row>
    <row r="38" spans="1:128" ht="15.75">
      <c r="B38" s="3057"/>
      <c r="C38" s="3366">
        <v>2</v>
      </c>
      <c r="D38" s="4055" t="s">
        <v>4777</v>
      </c>
      <c r="E38" s="6071">
        <f t="shared" si="10"/>
        <v>0.44999999999999996</v>
      </c>
      <c r="F38" s="4055"/>
      <c r="G38" s="4055" t="s">
        <v>475</v>
      </c>
      <c r="H38" s="6069">
        <f t="shared" si="8"/>
        <v>548590.5</v>
      </c>
      <c r="I38" s="6069">
        <f>H38</f>
        <v>548590.5</v>
      </c>
      <c r="J38" s="6069">
        <f t="shared" ref="J38:Q38" si="13">I38</f>
        <v>548590.5</v>
      </c>
      <c r="K38" s="6069">
        <f t="shared" si="13"/>
        <v>548590.5</v>
      </c>
      <c r="L38" s="6069">
        <f t="shared" si="13"/>
        <v>548590.5</v>
      </c>
      <c r="M38" s="6069">
        <f t="shared" si="13"/>
        <v>548590.5</v>
      </c>
      <c r="N38" s="6069">
        <f t="shared" si="13"/>
        <v>548590.5</v>
      </c>
      <c r="O38" s="6069">
        <f t="shared" si="13"/>
        <v>548590.5</v>
      </c>
      <c r="P38" s="6069">
        <f t="shared" si="13"/>
        <v>548590.5</v>
      </c>
      <c r="Q38" s="6069">
        <f t="shared" si="13"/>
        <v>548590.5</v>
      </c>
      <c r="R38" s="6070"/>
    </row>
    <row r="39" spans="1:128" ht="15.75">
      <c r="B39" s="3057"/>
      <c r="C39" s="3366">
        <v>2</v>
      </c>
      <c r="D39" s="4055" t="s">
        <v>4778</v>
      </c>
      <c r="E39" s="6071">
        <f t="shared" si="10"/>
        <v>0.02</v>
      </c>
      <c r="F39" s="4055"/>
      <c r="G39" s="4055" t="s">
        <v>512</v>
      </c>
      <c r="H39" s="6069">
        <f t="shared" si="8"/>
        <v>24381.8</v>
      </c>
      <c r="I39" s="6069">
        <f>H39*(1+0.05)</f>
        <v>25600.89</v>
      </c>
      <c r="J39" s="6069">
        <f t="shared" ref="J39:Q39" si="14">I39*(1+0.05)</f>
        <v>26880.934499999999</v>
      </c>
      <c r="K39" s="6069">
        <f t="shared" si="14"/>
        <v>28224.981225</v>
      </c>
      <c r="L39" s="6069">
        <f t="shared" si="14"/>
        <v>29636.23028625</v>
      </c>
      <c r="M39" s="6069">
        <f t="shared" si="14"/>
        <v>31118.0418005625</v>
      </c>
      <c r="N39" s="6069">
        <f t="shared" si="14"/>
        <v>32673.943890590625</v>
      </c>
      <c r="O39" s="6069">
        <f t="shared" si="14"/>
        <v>34307.641085120158</v>
      </c>
      <c r="P39" s="6069">
        <f t="shared" si="14"/>
        <v>36023.023139376164</v>
      </c>
      <c r="Q39" s="6069">
        <f t="shared" si="14"/>
        <v>37824.174296344972</v>
      </c>
      <c r="R39" s="6070"/>
    </row>
    <row r="40" spans="1:128" ht="15.75">
      <c r="B40" s="3057"/>
      <c r="C40" s="3366">
        <v>2</v>
      </c>
      <c r="D40" s="4055" t="s">
        <v>2213</v>
      </c>
      <c r="E40" s="6071">
        <f t="shared" si="10"/>
        <v>0.13748838067739053</v>
      </c>
      <c r="F40" s="4055"/>
      <c r="G40" s="4055" t="s">
        <v>380</v>
      </c>
      <c r="H40" s="6069">
        <f t="shared" si="8"/>
        <v>167610.71000000002</v>
      </c>
      <c r="I40" s="6069">
        <f>H40</f>
        <v>167610.71000000002</v>
      </c>
      <c r="J40" s="6069">
        <f t="shared" ref="J40:Q41" si="15">I40</f>
        <v>167610.71000000002</v>
      </c>
      <c r="K40" s="6069">
        <f t="shared" si="15"/>
        <v>167610.71000000002</v>
      </c>
      <c r="L40" s="6069">
        <f t="shared" si="15"/>
        <v>167610.71000000002</v>
      </c>
      <c r="M40" s="6069">
        <f t="shared" si="15"/>
        <v>167610.71000000002</v>
      </c>
      <c r="N40" s="6069">
        <f t="shared" si="15"/>
        <v>167610.71000000002</v>
      </c>
      <c r="O40" s="6069">
        <f t="shared" si="15"/>
        <v>167610.71000000002</v>
      </c>
      <c r="P40" s="6069">
        <f t="shared" si="15"/>
        <v>167610.71000000002</v>
      </c>
      <c r="Q40" s="6069">
        <f t="shared" si="15"/>
        <v>167610.71000000002</v>
      </c>
      <c r="R40" s="6070"/>
    </row>
    <row r="41" spans="1:128" ht="15.75">
      <c r="B41" s="3057"/>
      <c r="C41" s="3366">
        <v>2</v>
      </c>
      <c r="D41" s="4055" t="s">
        <v>4779</v>
      </c>
      <c r="E41" s="6071">
        <f t="shared" si="10"/>
        <v>0.12310985243091158</v>
      </c>
      <c r="F41" s="4055"/>
      <c r="G41" s="4055" t="s">
        <v>513</v>
      </c>
      <c r="H41" s="6068">
        <f t="shared" si="8"/>
        <v>150081.99</v>
      </c>
      <c r="I41" s="6069">
        <f>H41</f>
        <v>150081.99</v>
      </c>
      <c r="J41" s="6069">
        <f t="shared" si="15"/>
        <v>150081.99</v>
      </c>
      <c r="K41" s="6069">
        <f t="shared" si="15"/>
        <v>150081.99</v>
      </c>
      <c r="L41" s="6069">
        <f t="shared" si="15"/>
        <v>150081.99</v>
      </c>
      <c r="M41" s="6069">
        <f t="shared" si="15"/>
        <v>150081.99</v>
      </c>
      <c r="N41" s="6069">
        <f t="shared" si="15"/>
        <v>150081.99</v>
      </c>
      <c r="O41" s="6069">
        <f t="shared" si="15"/>
        <v>150081.99</v>
      </c>
      <c r="P41" s="6069">
        <f t="shared" si="15"/>
        <v>150081.99</v>
      </c>
      <c r="Q41" s="6069">
        <f t="shared" si="15"/>
        <v>150081.99</v>
      </c>
      <c r="R41" s="6070"/>
    </row>
    <row r="42" spans="1:128" s="4061" customFormat="1" ht="15.75">
      <c r="A42" s="3003"/>
      <c r="B42" s="3057"/>
      <c r="C42" s="4057">
        <v>3</v>
      </c>
      <c r="D42" s="4058" t="s">
        <v>4775</v>
      </c>
      <c r="E42" s="6077">
        <f>E35</f>
        <v>7.0000000000000007E-2</v>
      </c>
      <c r="F42" s="4058"/>
      <c r="G42" s="4058" t="s">
        <v>473</v>
      </c>
      <c r="H42" s="6078">
        <f>H28</f>
        <v>85336.3</v>
      </c>
      <c r="I42" s="6079">
        <f>H42-I43</f>
        <v>85336.3</v>
      </c>
      <c r="J42" s="6079">
        <f>$I$42-J43</f>
        <v>84440.268850000008</v>
      </c>
      <c r="K42" s="6079">
        <f t="shared" ref="K42:Q42" si="16">$I$42-K43</f>
        <v>83544.237699999998</v>
      </c>
      <c r="L42" s="6079">
        <f t="shared" si="16"/>
        <v>82648.206550000003</v>
      </c>
      <c r="M42" s="6079">
        <f t="shared" si="16"/>
        <v>81752.175400000007</v>
      </c>
      <c r="N42" s="6079">
        <f t="shared" si="16"/>
        <v>80856.144249999998</v>
      </c>
      <c r="O42" s="6079">
        <f t="shared" si="16"/>
        <v>79960.113100000002</v>
      </c>
      <c r="P42" s="6079">
        <f t="shared" si="16"/>
        <v>79064.081949999993</v>
      </c>
      <c r="Q42" s="6079">
        <f t="shared" si="16"/>
        <v>78168.050799999997</v>
      </c>
      <c r="R42" s="6220"/>
      <c r="S42" s="3003"/>
      <c r="T42" s="3003"/>
      <c r="U42" s="3003"/>
      <c r="V42" s="3003"/>
      <c r="W42" s="3003"/>
      <c r="X42" s="3003"/>
      <c r="Y42" s="3003"/>
      <c r="Z42" s="3003"/>
      <c r="AA42" s="3003"/>
      <c r="AB42" s="3003"/>
      <c r="AC42" s="3003"/>
      <c r="AD42" s="3003"/>
      <c r="AE42" s="3003"/>
      <c r="AF42" s="3003"/>
      <c r="AG42" s="3003"/>
      <c r="AH42" s="3003"/>
      <c r="AI42" s="3003"/>
      <c r="AJ42" s="3003"/>
      <c r="AK42" s="3003"/>
      <c r="AL42" s="3003"/>
      <c r="AM42" s="3003"/>
      <c r="AN42" s="3003"/>
      <c r="AO42" s="3003"/>
      <c r="AP42" s="3003"/>
      <c r="AQ42" s="3003"/>
      <c r="AR42" s="3003"/>
      <c r="AS42" s="3003"/>
      <c r="AT42" s="3003"/>
      <c r="AU42" s="3003"/>
      <c r="AV42" s="3003"/>
      <c r="AW42" s="3003"/>
      <c r="AX42" s="3003"/>
      <c r="AY42" s="3003"/>
      <c r="AZ42" s="3003"/>
      <c r="BA42" s="3003"/>
      <c r="BB42" s="3003"/>
      <c r="BC42" s="3003"/>
      <c r="BD42" s="3003"/>
      <c r="BE42" s="3003"/>
      <c r="BF42" s="3003"/>
      <c r="BG42" s="3003"/>
      <c r="BH42" s="3003"/>
      <c r="BI42" s="3003"/>
      <c r="BJ42" s="3003"/>
      <c r="BK42" s="3003"/>
      <c r="BL42" s="3003"/>
      <c r="BM42" s="3003"/>
      <c r="BN42" s="3003"/>
      <c r="BO42" s="3003"/>
      <c r="BP42" s="3003"/>
      <c r="BQ42" s="3003"/>
      <c r="BR42" s="3003"/>
      <c r="BS42" s="3003"/>
      <c r="BT42" s="3003"/>
      <c r="BU42" s="3003"/>
      <c r="BV42" s="3003"/>
      <c r="BW42" s="3003"/>
      <c r="BX42" s="3003"/>
      <c r="BY42" s="3003"/>
      <c r="BZ42" s="3003"/>
      <c r="CA42" s="3003"/>
      <c r="CB42" s="3003"/>
      <c r="CC42" s="3003"/>
      <c r="CD42" s="3003"/>
      <c r="CE42" s="3003"/>
      <c r="CF42" s="3003"/>
      <c r="CG42" s="3003"/>
      <c r="CH42" s="3003"/>
      <c r="CI42" s="3003"/>
      <c r="CJ42" s="3003"/>
      <c r="CK42" s="3003"/>
      <c r="CL42" s="3003"/>
      <c r="CM42" s="3003"/>
      <c r="CN42" s="3003"/>
      <c r="CO42" s="3003"/>
      <c r="CP42" s="3003"/>
      <c r="CQ42" s="3003"/>
      <c r="CR42" s="3003"/>
      <c r="CS42" s="3003"/>
      <c r="CT42" s="3003"/>
      <c r="CU42" s="3003"/>
      <c r="CV42" s="3003"/>
      <c r="CW42" s="3003"/>
      <c r="CX42" s="3003"/>
      <c r="CY42" s="3003"/>
      <c r="CZ42" s="3003"/>
      <c r="DA42" s="3003"/>
      <c r="DB42" s="3003"/>
      <c r="DC42" s="3003"/>
      <c r="DD42" s="3003"/>
      <c r="DE42" s="3003"/>
      <c r="DF42" s="3003"/>
      <c r="DG42" s="3003"/>
      <c r="DH42" s="3003"/>
      <c r="DI42" s="3003"/>
      <c r="DJ42" s="3003"/>
      <c r="DK42" s="3003"/>
      <c r="DL42" s="3003"/>
      <c r="DM42" s="3003"/>
      <c r="DN42" s="3003"/>
      <c r="DO42" s="3003"/>
      <c r="DP42" s="3003"/>
      <c r="DQ42" s="3003"/>
      <c r="DR42" s="3003"/>
      <c r="DS42" s="3003"/>
      <c r="DT42" s="3003"/>
      <c r="DU42" s="3003"/>
      <c r="DV42" s="3003"/>
      <c r="DW42" s="3003"/>
      <c r="DX42" s="3003"/>
    </row>
    <row r="43" spans="1:128" ht="15.75">
      <c r="B43" s="3057"/>
      <c r="C43" s="3021">
        <v>3</v>
      </c>
      <c r="D43" s="3024" t="s">
        <v>4776</v>
      </c>
      <c r="E43" s="6071">
        <f t="shared" ref="E43:E48" si="17">E36</f>
        <v>0</v>
      </c>
      <c r="F43" s="3024"/>
      <c r="G43" s="3024" t="s">
        <v>474</v>
      </c>
      <c r="H43" s="6068">
        <f>H36</f>
        <v>0</v>
      </c>
      <c r="I43" s="6068">
        <f>I36</f>
        <v>0</v>
      </c>
      <c r="J43" s="6072">
        <f>$I$42*(8.4%/(2050-2010)*5)</f>
        <v>896.03115000000025</v>
      </c>
      <c r="K43" s="6072">
        <f>$I$42*(8.4%/(2050-2010)*5)+J43</f>
        <v>1792.0623000000005</v>
      </c>
      <c r="L43" s="6072">
        <f t="shared" ref="L43:Q43" si="18">$I$42*(8.4%/(2050-2010)*5)+K43</f>
        <v>2688.0934500000008</v>
      </c>
      <c r="M43" s="6072">
        <f t="shared" si="18"/>
        <v>3584.124600000001</v>
      </c>
      <c r="N43" s="6072">
        <f t="shared" si="18"/>
        <v>4480.1557500000017</v>
      </c>
      <c r="O43" s="6072">
        <f t="shared" si="18"/>
        <v>5376.1869000000024</v>
      </c>
      <c r="P43" s="6072">
        <f t="shared" si="18"/>
        <v>6272.2180500000031</v>
      </c>
      <c r="Q43" s="6072">
        <f t="shared" si="18"/>
        <v>7168.2492000000038</v>
      </c>
      <c r="R43" s="6220"/>
    </row>
    <row r="44" spans="1:128" ht="15.75">
      <c r="B44" s="3057"/>
      <c r="C44" s="3021">
        <v>3</v>
      </c>
      <c r="D44" s="3024" t="s">
        <v>2827</v>
      </c>
      <c r="E44" s="6071">
        <f t="shared" si="17"/>
        <v>0.19940176689169792</v>
      </c>
      <c r="F44" s="3024"/>
      <c r="G44" s="3024" t="s">
        <v>476</v>
      </c>
      <c r="H44" s="6068">
        <f>H37</f>
        <v>243088.7</v>
      </c>
      <c r="I44" s="6068">
        <f>H44-(I46-H46)</f>
        <v>241869.61000000002</v>
      </c>
      <c r="J44" s="6068">
        <f>I44-(J46-I46)</f>
        <v>240589.56550000003</v>
      </c>
      <c r="K44" s="6068">
        <f t="shared" ref="K44:Q44" si="19">J44-(K46-J46)</f>
        <v>239245.51877500003</v>
      </c>
      <c r="L44" s="6068">
        <f t="shared" si="19"/>
        <v>237834.26971375002</v>
      </c>
      <c r="M44" s="6068">
        <f t="shared" si="19"/>
        <v>236352.45819943753</v>
      </c>
      <c r="N44" s="6068">
        <f t="shared" si="19"/>
        <v>234796.5561094094</v>
      </c>
      <c r="O44" s="6069">
        <f t="shared" si="19"/>
        <v>233162.85891487988</v>
      </c>
      <c r="P44" s="6069">
        <f t="shared" si="19"/>
        <v>231447.47686062386</v>
      </c>
      <c r="Q44" s="6069">
        <f t="shared" si="19"/>
        <v>229646.32570365505</v>
      </c>
      <c r="R44" s="6220"/>
    </row>
    <row r="45" spans="1:128" ht="15.75">
      <c r="B45" s="3057"/>
      <c r="C45" s="3021">
        <v>3</v>
      </c>
      <c r="D45" s="3024" t="s">
        <v>4777</v>
      </c>
      <c r="E45" s="6071">
        <f t="shared" si="17"/>
        <v>0.44999999999999996</v>
      </c>
      <c r="F45" s="3024"/>
      <c r="G45" s="3024" t="s">
        <v>475</v>
      </c>
      <c r="H45" s="6068">
        <f>H38</f>
        <v>548590.5</v>
      </c>
      <c r="I45" s="6069">
        <f>H45</f>
        <v>548590.5</v>
      </c>
      <c r="J45" s="6069">
        <f t="shared" ref="J45:Q45" si="20">I45</f>
        <v>548590.5</v>
      </c>
      <c r="K45" s="6069">
        <f t="shared" si="20"/>
        <v>548590.5</v>
      </c>
      <c r="L45" s="6069">
        <f t="shared" si="20"/>
        <v>548590.5</v>
      </c>
      <c r="M45" s="6069">
        <f t="shared" si="20"/>
        <v>548590.5</v>
      </c>
      <c r="N45" s="6069">
        <f t="shared" si="20"/>
        <v>548590.5</v>
      </c>
      <c r="O45" s="6069">
        <f t="shared" si="20"/>
        <v>548590.5</v>
      </c>
      <c r="P45" s="6069">
        <f t="shared" si="20"/>
        <v>548590.5</v>
      </c>
      <c r="Q45" s="6069">
        <f t="shared" si="20"/>
        <v>548590.5</v>
      </c>
      <c r="R45" s="6220"/>
    </row>
    <row r="46" spans="1:128" ht="15.75">
      <c r="B46" s="3057"/>
      <c r="C46" s="3021">
        <v>3</v>
      </c>
      <c r="D46" s="3024" t="s">
        <v>4778</v>
      </c>
      <c r="E46" s="6071">
        <f t="shared" si="17"/>
        <v>0.02</v>
      </c>
      <c r="F46" s="3024"/>
      <c r="G46" s="3024" t="s">
        <v>512</v>
      </c>
      <c r="H46" s="6068">
        <f>H39</f>
        <v>24381.8</v>
      </c>
      <c r="I46" s="6069">
        <f>H46*(1+0.05)</f>
        <v>25600.89</v>
      </c>
      <c r="J46" s="6069">
        <f t="shared" ref="J46:Q46" si="21">I46*(1+0.05)</f>
        <v>26880.934499999999</v>
      </c>
      <c r="K46" s="6069">
        <f t="shared" si="21"/>
        <v>28224.981225</v>
      </c>
      <c r="L46" s="6069">
        <f t="shared" si="21"/>
        <v>29636.23028625</v>
      </c>
      <c r="M46" s="6069">
        <f t="shared" si="21"/>
        <v>31118.0418005625</v>
      </c>
      <c r="N46" s="6069">
        <f t="shared" si="21"/>
        <v>32673.943890590625</v>
      </c>
      <c r="O46" s="6069">
        <f t="shared" si="21"/>
        <v>34307.641085120158</v>
      </c>
      <c r="P46" s="6069">
        <f t="shared" si="21"/>
        <v>36023.023139376164</v>
      </c>
      <c r="Q46" s="6069">
        <f t="shared" si="21"/>
        <v>37824.174296344972</v>
      </c>
      <c r="R46" s="6220"/>
    </row>
    <row r="47" spans="1:128" ht="15.75">
      <c r="B47" s="3057"/>
      <c r="C47" s="3021">
        <v>3</v>
      </c>
      <c r="D47" s="3024" t="s">
        <v>2213</v>
      </c>
      <c r="E47" s="6071">
        <f t="shared" si="17"/>
        <v>0.13748838067739053</v>
      </c>
      <c r="F47" s="3024"/>
      <c r="G47" s="3024" t="s">
        <v>380</v>
      </c>
      <c r="H47" s="6068">
        <f>H40</f>
        <v>167610.71000000002</v>
      </c>
      <c r="I47" s="6069">
        <f>H47</f>
        <v>167610.71000000002</v>
      </c>
      <c r="J47" s="6069">
        <f t="shared" ref="J47:Q48" si="22">I47</f>
        <v>167610.71000000002</v>
      </c>
      <c r="K47" s="6069">
        <f t="shared" si="22"/>
        <v>167610.71000000002</v>
      </c>
      <c r="L47" s="6069">
        <f t="shared" si="22"/>
        <v>167610.71000000002</v>
      </c>
      <c r="M47" s="6069">
        <f t="shared" si="22"/>
        <v>167610.71000000002</v>
      </c>
      <c r="N47" s="6069">
        <f t="shared" si="22"/>
        <v>167610.71000000002</v>
      </c>
      <c r="O47" s="6069">
        <f t="shared" si="22"/>
        <v>167610.71000000002</v>
      </c>
      <c r="P47" s="6069">
        <f t="shared" si="22"/>
        <v>167610.71000000002</v>
      </c>
      <c r="Q47" s="6069">
        <f t="shared" si="22"/>
        <v>167610.71000000002</v>
      </c>
      <c r="R47" s="6220"/>
    </row>
    <row r="48" spans="1:128" ht="15.75">
      <c r="B48" s="3057"/>
      <c r="C48" s="3021">
        <v>3</v>
      </c>
      <c r="D48" s="3024" t="s">
        <v>4779</v>
      </c>
      <c r="E48" s="6071">
        <f t="shared" si="17"/>
        <v>0.12310985243091158</v>
      </c>
      <c r="F48" s="3024"/>
      <c r="G48" s="3024" t="s">
        <v>513</v>
      </c>
      <c r="H48" s="6068">
        <f>H41</f>
        <v>150081.99</v>
      </c>
      <c r="I48" s="6069">
        <f>H48</f>
        <v>150081.99</v>
      </c>
      <c r="J48" s="6069">
        <f>I48</f>
        <v>150081.99</v>
      </c>
      <c r="K48" s="6069">
        <f t="shared" si="22"/>
        <v>150081.99</v>
      </c>
      <c r="L48" s="6069">
        <f t="shared" si="22"/>
        <v>150081.99</v>
      </c>
      <c r="M48" s="6069">
        <f t="shared" si="22"/>
        <v>150081.99</v>
      </c>
      <c r="N48" s="6074">
        <f t="shared" si="22"/>
        <v>150081.99</v>
      </c>
      <c r="O48" s="6074">
        <f t="shared" si="22"/>
        <v>150081.99</v>
      </c>
      <c r="P48" s="6074">
        <f t="shared" si="22"/>
        <v>150081.99</v>
      </c>
      <c r="Q48" s="6074">
        <f t="shared" si="22"/>
        <v>150081.99</v>
      </c>
      <c r="R48" s="6220"/>
    </row>
    <row r="49" spans="1:128" s="4061" customFormat="1" ht="15.75">
      <c r="A49" s="3003"/>
      <c r="B49" s="3057"/>
      <c r="C49" s="4057">
        <v>4</v>
      </c>
      <c r="D49" s="4058" t="s">
        <v>4775</v>
      </c>
      <c r="E49" s="6077">
        <f t="shared" ref="E49:E55" si="23">E28</f>
        <v>7.0000000000000007E-2</v>
      </c>
      <c r="F49" s="4058"/>
      <c r="G49" s="4058" t="s">
        <v>473</v>
      </c>
      <c r="H49" s="6079">
        <f t="shared" ref="H49:H55" si="24">H28</f>
        <v>85336.3</v>
      </c>
      <c r="I49" s="6079">
        <f>H49-I50</f>
        <v>85336.3</v>
      </c>
      <c r="J49" s="6079">
        <f>$I$49-J50</f>
        <v>83842.914749999996</v>
      </c>
      <c r="K49" s="6079">
        <f t="shared" ref="K49:Q49" si="25">$I$49-K50</f>
        <v>82349.529500000004</v>
      </c>
      <c r="L49" s="6079">
        <f t="shared" si="25"/>
        <v>80856.144249999998</v>
      </c>
      <c r="M49" s="6079">
        <f t="shared" si="25"/>
        <v>79362.759000000005</v>
      </c>
      <c r="N49" s="6069">
        <f t="shared" si="25"/>
        <v>77869.373749999999</v>
      </c>
      <c r="O49" s="6079">
        <f t="shared" si="25"/>
        <v>76375.988500000007</v>
      </c>
      <c r="P49" s="6079">
        <f t="shared" si="25"/>
        <v>74882.60325</v>
      </c>
      <c r="Q49" s="6079">
        <f t="shared" si="25"/>
        <v>73389.217999999993</v>
      </c>
      <c r="R49" s="6220"/>
      <c r="S49" s="3003"/>
      <c r="T49" s="3003"/>
      <c r="U49" s="3003"/>
      <c r="V49" s="3003"/>
      <c r="W49" s="3003"/>
      <c r="X49" s="3003"/>
      <c r="Y49" s="3003"/>
      <c r="Z49" s="3003"/>
      <c r="AA49" s="3003"/>
      <c r="AB49" s="3003"/>
      <c r="AC49" s="3003"/>
      <c r="AD49" s="3003"/>
      <c r="AE49" s="3003"/>
      <c r="AF49" s="3003"/>
      <c r="AG49" s="3003"/>
      <c r="AH49" s="3003"/>
      <c r="AI49" s="3003"/>
      <c r="AJ49" s="3003"/>
      <c r="AK49" s="3003"/>
      <c r="AL49" s="3003"/>
      <c r="AM49" s="3003"/>
      <c r="AN49" s="3003"/>
      <c r="AO49" s="3003"/>
      <c r="AP49" s="3003"/>
      <c r="AQ49" s="3003"/>
      <c r="AR49" s="3003"/>
      <c r="AS49" s="3003"/>
      <c r="AT49" s="3003"/>
      <c r="AU49" s="3003"/>
      <c r="AV49" s="3003"/>
      <c r="AW49" s="3003"/>
      <c r="AX49" s="3003"/>
      <c r="AY49" s="3003"/>
      <c r="AZ49" s="3003"/>
      <c r="BA49" s="3003"/>
      <c r="BB49" s="3003"/>
      <c r="BC49" s="3003"/>
      <c r="BD49" s="3003"/>
      <c r="BE49" s="3003"/>
      <c r="BF49" s="3003"/>
      <c r="BG49" s="3003"/>
      <c r="BH49" s="3003"/>
      <c r="BI49" s="3003"/>
      <c r="BJ49" s="3003"/>
      <c r="BK49" s="3003"/>
      <c r="BL49" s="3003"/>
      <c r="BM49" s="3003"/>
      <c r="BN49" s="3003"/>
      <c r="BO49" s="3003"/>
      <c r="BP49" s="3003"/>
      <c r="BQ49" s="3003"/>
      <c r="BR49" s="3003"/>
      <c r="BS49" s="3003"/>
      <c r="BT49" s="3003"/>
      <c r="BU49" s="3003"/>
      <c r="BV49" s="3003"/>
      <c r="BW49" s="3003"/>
      <c r="BX49" s="3003"/>
      <c r="BY49" s="3003"/>
      <c r="BZ49" s="3003"/>
      <c r="CA49" s="3003"/>
      <c r="CB49" s="3003"/>
      <c r="CC49" s="3003"/>
      <c r="CD49" s="3003"/>
      <c r="CE49" s="3003"/>
      <c r="CF49" s="3003"/>
      <c r="CG49" s="3003"/>
      <c r="CH49" s="3003"/>
      <c r="CI49" s="3003"/>
      <c r="CJ49" s="3003"/>
      <c r="CK49" s="3003"/>
      <c r="CL49" s="3003"/>
      <c r="CM49" s="3003"/>
      <c r="CN49" s="3003"/>
      <c r="CO49" s="3003"/>
      <c r="CP49" s="3003"/>
      <c r="CQ49" s="3003"/>
      <c r="CR49" s="3003"/>
      <c r="CS49" s="3003"/>
      <c r="CT49" s="3003"/>
      <c r="CU49" s="3003"/>
      <c r="CV49" s="3003"/>
      <c r="CW49" s="3003"/>
      <c r="CX49" s="3003"/>
      <c r="CY49" s="3003"/>
      <c r="CZ49" s="3003"/>
      <c r="DA49" s="3003"/>
      <c r="DB49" s="3003"/>
      <c r="DC49" s="3003"/>
      <c r="DD49" s="3003"/>
      <c r="DE49" s="3003"/>
      <c r="DF49" s="3003"/>
      <c r="DG49" s="3003"/>
      <c r="DH49" s="3003"/>
      <c r="DI49" s="3003"/>
      <c r="DJ49" s="3003"/>
      <c r="DK49" s="3003"/>
      <c r="DL49" s="3003"/>
      <c r="DM49" s="3003"/>
      <c r="DN49" s="3003"/>
      <c r="DO49" s="3003"/>
      <c r="DP49" s="3003"/>
      <c r="DQ49" s="3003"/>
      <c r="DR49" s="3003"/>
      <c r="DS49" s="3003"/>
      <c r="DT49" s="3003"/>
      <c r="DU49" s="3003"/>
      <c r="DV49" s="3003"/>
      <c r="DW49" s="3003"/>
      <c r="DX49" s="3003"/>
    </row>
    <row r="50" spans="1:128" ht="15.75">
      <c r="B50" s="3057"/>
      <c r="C50" s="3021">
        <v>4</v>
      </c>
      <c r="D50" s="3024" t="s">
        <v>4776</v>
      </c>
      <c r="E50" s="6071">
        <f t="shared" si="23"/>
        <v>0</v>
      </c>
      <c r="F50" s="3024"/>
      <c r="G50" s="3024" t="s">
        <v>474</v>
      </c>
      <c r="H50" s="6069">
        <f t="shared" si="24"/>
        <v>0</v>
      </c>
      <c r="I50" s="6069">
        <f>I29</f>
        <v>0</v>
      </c>
      <c r="J50" s="6072">
        <f>$I$42*(14%/(2050-2010)*5)</f>
        <v>1493.3852500000003</v>
      </c>
      <c r="K50" s="6072">
        <f>$I$42*(14%/(2050-2010)*5)+J50</f>
        <v>2986.7705000000005</v>
      </c>
      <c r="L50" s="6072">
        <f t="shared" ref="L50:Q50" si="26">$I$42*(14%/(2050-2010)*5)+K50</f>
        <v>4480.1557500000008</v>
      </c>
      <c r="M50" s="6072">
        <f t="shared" si="26"/>
        <v>5973.5410000000011</v>
      </c>
      <c r="N50" s="6072">
        <f t="shared" si="26"/>
        <v>7466.9262500000013</v>
      </c>
      <c r="O50" s="6072">
        <f t="shared" si="26"/>
        <v>8960.3115000000016</v>
      </c>
      <c r="P50" s="6072">
        <f t="shared" si="26"/>
        <v>10453.696750000003</v>
      </c>
      <c r="Q50" s="6072">
        <f t="shared" si="26"/>
        <v>11947.082000000002</v>
      </c>
      <c r="R50" s="6220"/>
    </row>
    <row r="51" spans="1:128" ht="15.75">
      <c r="B51" s="3057"/>
      <c r="C51" s="3021">
        <v>4</v>
      </c>
      <c r="D51" s="3024" t="s">
        <v>2827</v>
      </c>
      <c r="E51" s="6071">
        <f t="shared" si="23"/>
        <v>0.19940176689169792</v>
      </c>
      <c r="F51" s="3024"/>
      <c r="G51" s="3024" t="s">
        <v>476</v>
      </c>
      <c r="H51" s="6069">
        <f t="shared" si="24"/>
        <v>243088.7</v>
      </c>
      <c r="I51" s="6068">
        <f>H51-(I53-H53)</f>
        <v>241869.61000000002</v>
      </c>
      <c r="J51" s="6068">
        <f t="shared" ref="J51:Q51" si="27">I51-(J53-I53)</f>
        <v>240589.56550000003</v>
      </c>
      <c r="K51" s="6068">
        <f t="shared" si="27"/>
        <v>239245.51877500003</v>
      </c>
      <c r="L51" s="6068">
        <f t="shared" si="27"/>
        <v>237834.26971375002</v>
      </c>
      <c r="M51" s="6068">
        <f t="shared" si="27"/>
        <v>236352.45819943753</v>
      </c>
      <c r="N51" s="6068">
        <f t="shared" si="27"/>
        <v>234796.5561094094</v>
      </c>
      <c r="O51" s="6069">
        <f t="shared" si="27"/>
        <v>233162.85891487988</v>
      </c>
      <c r="P51" s="6069">
        <f t="shared" si="27"/>
        <v>231447.47686062386</v>
      </c>
      <c r="Q51" s="6069">
        <f t="shared" si="27"/>
        <v>229646.32570365505</v>
      </c>
      <c r="R51" s="6220"/>
    </row>
    <row r="52" spans="1:128" ht="15.75">
      <c r="B52" s="3057"/>
      <c r="C52" s="3021">
        <v>4</v>
      </c>
      <c r="D52" s="3024" t="s">
        <v>4777</v>
      </c>
      <c r="E52" s="6071">
        <f t="shared" si="23"/>
        <v>0.44999999999999996</v>
      </c>
      <c r="F52" s="3024"/>
      <c r="G52" s="3024" t="s">
        <v>475</v>
      </c>
      <c r="H52" s="6069">
        <f t="shared" si="24"/>
        <v>548590.5</v>
      </c>
      <c r="I52" s="6069">
        <f>H52</f>
        <v>548590.5</v>
      </c>
      <c r="J52" s="6069">
        <f t="shared" ref="J52:Q52" si="28">I52</f>
        <v>548590.5</v>
      </c>
      <c r="K52" s="6069">
        <f t="shared" si="28"/>
        <v>548590.5</v>
      </c>
      <c r="L52" s="6069">
        <f t="shared" si="28"/>
        <v>548590.5</v>
      </c>
      <c r="M52" s="6069">
        <f t="shared" si="28"/>
        <v>548590.5</v>
      </c>
      <c r="N52" s="6069">
        <f t="shared" si="28"/>
        <v>548590.5</v>
      </c>
      <c r="O52" s="6069">
        <f t="shared" si="28"/>
        <v>548590.5</v>
      </c>
      <c r="P52" s="6069">
        <f t="shared" si="28"/>
        <v>548590.5</v>
      </c>
      <c r="Q52" s="6069">
        <f t="shared" si="28"/>
        <v>548590.5</v>
      </c>
      <c r="R52" s="6220"/>
    </row>
    <row r="53" spans="1:128" ht="15.75">
      <c r="B53" s="3057"/>
      <c r="C53" s="3021">
        <v>4</v>
      </c>
      <c r="D53" s="3024" t="s">
        <v>4778</v>
      </c>
      <c r="E53" s="6071">
        <f t="shared" si="23"/>
        <v>0.02</v>
      </c>
      <c r="F53" s="3024"/>
      <c r="G53" s="3024" t="s">
        <v>512</v>
      </c>
      <c r="H53" s="6069">
        <f t="shared" si="24"/>
        <v>24381.8</v>
      </c>
      <c r="I53" s="6069">
        <f>H53*(1+0.05)</f>
        <v>25600.89</v>
      </c>
      <c r="J53" s="6069">
        <f t="shared" ref="J53:Q53" si="29">I53*(1+0.05)</f>
        <v>26880.934499999999</v>
      </c>
      <c r="K53" s="6069">
        <f t="shared" si="29"/>
        <v>28224.981225</v>
      </c>
      <c r="L53" s="6069">
        <f t="shared" si="29"/>
        <v>29636.23028625</v>
      </c>
      <c r="M53" s="6069">
        <f t="shared" si="29"/>
        <v>31118.0418005625</v>
      </c>
      <c r="N53" s="6069">
        <f t="shared" si="29"/>
        <v>32673.943890590625</v>
      </c>
      <c r="O53" s="6069">
        <f t="shared" si="29"/>
        <v>34307.641085120158</v>
      </c>
      <c r="P53" s="6069">
        <f t="shared" si="29"/>
        <v>36023.023139376164</v>
      </c>
      <c r="Q53" s="6069">
        <f t="shared" si="29"/>
        <v>37824.174296344972</v>
      </c>
      <c r="R53" s="6220"/>
    </row>
    <row r="54" spans="1:128" ht="15.75">
      <c r="B54" s="3057"/>
      <c r="C54" s="3021">
        <v>4</v>
      </c>
      <c r="D54" s="3024" t="s">
        <v>2213</v>
      </c>
      <c r="E54" s="6071">
        <f t="shared" si="23"/>
        <v>0.13748838067739053</v>
      </c>
      <c r="F54" s="3024"/>
      <c r="G54" s="3024" t="s">
        <v>380</v>
      </c>
      <c r="H54" s="6069">
        <f t="shared" si="24"/>
        <v>167610.71000000002</v>
      </c>
      <c r="I54" s="6069">
        <f>H54</f>
        <v>167610.71000000002</v>
      </c>
      <c r="J54" s="6069">
        <f>I54</f>
        <v>167610.71000000002</v>
      </c>
      <c r="K54" s="6069">
        <f t="shared" ref="K54:Q55" si="30">J54</f>
        <v>167610.71000000002</v>
      </c>
      <c r="L54" s="6069">
        <f t="shared" si="30"/>
        <v>167610.71000000002</v>
      </c>
      <c r="M54" s="6069">
        <f t="shared" si="30"/>
        <v>167610.71000000002</v>
      </c>
      <c r="N54" s="6069">
        <f t="shared" si="30"/>
        <v>167610.71000000002</v>
      </c>
      <c r="O54" s="6069">
        <f t="shared" si="30"/>
        <v>167610.71000000002</v>
      </c>
      <c r="P54" s="6069">
        <f t="shared" si="30"/>
        <v>167610.71000000002</v>
      </c>
      <c r="Q54" s="6069">
        <f t="shared" si="30"/>
        <v>167610.71000000002</v>
      </c>
      <c r="R54" s="6220"/>
    </row>
    <row r="55" spans="1:128" ht="15.75">
      <c r="B55" s="3057"/>
      <c r="C55" s="3021">
        <v>4</v>
      </c>
      <c r="D55" s="3024" t="s">
        <v>4779</v>
      </c>
      <c r="E55" s="6071">
        <f t="shared" si="23"/>
        <v>0.12310985243091158</v>
      </c>
      <c r="F55" s="3024"/>
      <c r="G55" s="3024" t="s">
        <v>513</v>
      </c>
      <c r="H55" s="6069">
        <f t="shared" si="24"/>
        <v>150081.99</v>
      </c>
      <c r="I55" s="6069">
        <f>H55</f>
        <v>150081.99</v>
      </c>
      <c r="J55" s="6069">
        <f>I55</f>
        <v>150081.99</v>
      </c>
      <c r="K55" s="6069">
        <f t="shared" si="30"/>
        <v>150081.99</v>
      </c>
      <c r="L55" s="6069">
        <f t="shared" si="30"/>
        <v>150081.99</v>
      </c>
      <c r="M55" s="6069">
        <f t="shared" si="30"/>
        <v>150081.99</v>
      </c>
      <c r="N55" s="6069">
        <f t="shared" si="30"/>
        <v>150081.99</v>
      </c>
      <c r="O55" s="6069">
        <f t="shared" si="30"/>
        <v>150081.99</v>
      </c>
      <c r="P55" s="6069">
        <f t="shared" si="30"/>
        <v>150081.99</v>
      </c>
      <c r="Q55" s="6069">
        <f t="shared" si="30"/>
        <v>150081.99</v>
      </c>
      <c r="R55" s="6220"/>
    </row>
    <row r="56" spans="1:128" s="4061" customFormat="1" ht="15.75">
      <c r="A56" s="3003"/>
      <c r="B56" s="3057"/>
      <c r="C56" s="4058"/>
      <c r="D56" s="4062"/>
      <c r="E56" s="4062"/>
      <c r="F56" s="4063"/>
      <c r="G56" s="4064"/>
      <c r="H56" s="4064"/>
      <c r="I56" s="4064"/>
      <c r="J56" s="4064"/>
      <c r="K56" s="4064"/>
      <c r="L56" s="4064"/>
      <c r="M56" s="4064"/>
      <c r="N56" s="4064"/>
      <c r="O56" s="4064"/>
      <c r="P56" s="4060"/>
    </row>
    <row r="57" spans="1:128" ht="15.75">
      <c r="B57" s="3057"/>
      <c r="C57" s="3021"/>
      <c r="D57" s="3057"/>
      <c r="E57" s="3018" t="s">
        <v>651</v>
      </c>
      <c r="F57" s="3016"/>
      <c r="G57" s="3019"/>
      <c r="H57" s="3016"/>
      <c r="I57" s="3018" t="s">
        <v>451</v>
      </c>
      <c r="J57" s="3016"/>
      <c r="K57" s="3016"/>
      <c r="L57" s="3020" t="s">
        <v>400</v>
      </c>
      <c r="M57" s="3016"/>
      <c r="N57" s="3016"/>
      <c r="O57" s="3020"/>
      <c r="P57" s="3017"/>
    </row>
    <row r="58" spans="1:128" ht="15.75">
      <c r="B58" s="3057"/>
      <c r="C58" s="3021"/>
      <c r="D58" s="3057"/>
      <c r="E58" s="4065" t="s">
        <v>477</v>
      </c>
      <c r="F58" s="4065" t="s">
        <v>61</v>
      </c>
      <c r="G58" s="4065"/>
      <c r="H58" s="4066"/>
      <c r="I58" s="4067">
        <v>1</v>
      </c>
      <c r="J58" s="4068">
        <v>2</v>
      </c>
      <c r="K58" s="4068">
        <v>3</v>
      </c>
      <c r="L58" s="4068">
        <v>4</v>
      </c>
      <c r="M58" s="3354" t="s">
        <v>2962</v>
      </c>
      <c r="N58" s="2129"/>
      <c r="O58" s="3017"/>
      <c r="P58" s="3017"/>
    </row>
    <row r="59" spans="1:128" ht="15.75">
      <c r="B59" s="3057"/>
      <c r="C59" s="3021"/>
      <c r="D59" s="3057" t="s">
        <v>3428</v>
      </c>
      <c r="E59" s="3027">
        <v>1</v>
      </c>
      <c r="F59" s="3028" t="s">
        <v>3429</v>
      </c>
      <c r="G59" s="3023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4" t="s">
        <v>2963</v>
      </c>
      <c r="N59" s="2129"/>
      <c r="O59" s="2126"/>
      <c r="P59" s="3017"/>
    </row>
    <row r="60" spans="1:128" ht="15.75">
      <c r="B60" s="3057"/>
      <c r="C60" s="3021"/>
      <c r="D60" s="3057"/>
      <c r="E60" s="3027">
        <v>2</v>
      </c>
      <c r="F60" s="3028" t="s">
        <v>2214</v>
      </c>
      <c r="G60" s="3023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7"/>
    </row>
    <row r="61" spans="1:128" ht="15.75">
      <c r="B61" s="3057"/>
      <c r="C61" s="3021"/>
      <c r="D61" s="3057"/>
      <c r="E61" s="3027">
        <v>3</v>
      </c>
      <c r="F61" s="3028" t="s">
        <v>2215</v>
      </c>
      <c r="G61" s="3023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7"/>
    </row>
    <row r="62" spans="1:128" ht="15.75">
      <c r="B62" s="3057"/>
      <c r="C62" s="3021"/>
      <c r="D62" s="3057"/>
      <c r="E62" s="3027">
        <v>4</v>
      </c>
      <c r="F62" s="3028" t="s">
        <v>2216</v>
      </c>
      <c r="G62" s="3023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7"/>
    </row>
    <row r="63" spans="1:128" ht="15.75">
      <c r="B63" s="3057"/>
      <c r="C63" s="3021"/>
      <c r="D63" s="3057"/>
      <c r="E63" s="3027">
        <v>5</v>
      </c>
      <c r="F63" s="3028" t="s">
        <v>2217</v>
      </c>
      <c r="G63" s="3023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7"/>
    </row>
    <row r="64" spans="1:128" ht="15.75">
      <c r="B64" s="3057"/>
      <c r="C64" s="3021"/>
      <c r="D64" s="3057"/>
      <c r="E64" s="3027">
        <v>6</v>
      </c>
      <c r="F64" s="3028" t="s">
        <v>2218</v>
      </c>
      <c r="G64" s="3022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7"/>
    </row>
    <row r="65" spans="1:16" ht="15.75">
      <c r="B65" s="3057"/>
      <c r="C65" s="3021"/>
      <c r="D65" s="3057"/>
      <c r="E65" s="3027">
        <v>7</v>
      </c>
      <c r="F65" s="3028" t="s">
        <v>2219</v>
      </c>
      <c r="G65" s="3022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7"/>
    </row>
    <row r="66" spans="1:16" ht="15.75">
      <c r="B66" s="3057"/>
      <c r="C66" s="3021"/>
      <c r="D66" s="3057"/>
      <c r="E66" s="3027">
        <v>8</v>
      </c>
      <c r="F66" s="3028" t="s">
        <v>511</v>
      </c>
      <c r="G66" s="3022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7"/>
    </row>
    <row r="67" spans="1:16" ht="15.75">
      <c r="B67" s="3057"/>
      <c r="C67" s="3021"/>
      <c r="D67" s="3057" t="s">
        <v>3430</v>
      </c>
      <c r="E67" s="3027">
        <v>11</v>
      </c>
      <c r="F67" s="3028" t="s">
        <v>3429</v>
      </c>
      <c r="G67" s="3022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7"/>
    </row>
    <row r="68" spans="1:16" ht="15.75">
      <c r="B68" s="3057"/>
      <c r="C68" s="3021"/>
      <c r="D68" s="3057"/>
      <c r="E68" s="3027">
        <v>12</v>
      </c>
      <c r="F68" s="3028" t="s">
        <v>2214</v>
      </c>
      <c r="G68" s="3022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7"/>
    </row>
    <row r="69" spans="1:16" ht="15.75">
      <c r="B69" s="3057"/>
      <c r="C69" s="3021"/>
      <c r="D69" s="3057"/>
      <c r="E69" s="3027">
        <v>13</v>
      </c>
      <c r="F69" s="3028" t="s">
        <v>2215</v>
      </c>
      <c r="G69" s="3022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7"/>
    </row>
    <row r="70" spans="1:16" ht="15.75">
      <c r="B70" s="3057"/>
      <c r="C70" s="3021"/>
      <c r="D70" s="3057"/>
      <c r="E70" s="3027">
        <v>14</v>
      </c>
      <c r="F70" s="3028" t="s">
        <v>2216</v>
      </c>
      <c r="G70" s="3022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7"/>
    </row>
    <row r="71" spans="1:16" ht="15.75">
      <c r="B71" s="3057"/>
      <c r="C71" s="3021"/>
      <c r="D71" s="3057"/>
      <c r="E71" s="3027">
        <v>15</v>
      </c>
      <c r="F71" s="3028" t="s">
        <v>2217</v>
      </c>
      <c r="G71" s="3022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7"/>
    </row>
    <row r="72" spans="1:16" ht="15.75">
      <c r="B72" s="3057"/>
      <c r="C72" s="3021"/>
      <c r="D72" s="3057"/>
      <c r="E72" s="3027">
        <v>16</v>
      </c>
      <c r="F72" s="3028" t="s">
        <v>2218</v>
      </c>
      <c r="G72" s="3022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7"/>
    </row>
    <row r="73" spans="1:16" ht="14.25" customHeight="1">
      <c r="B73" s="3057"/>
      <c r="C73" s="3021"/>
      <c r="D73" s="3057"/>
      <c r="E73" s="3027">
        <v>17</v>
      </c>
      <c r="F73" s="3028" t="s">
        <v>2219</v>
      </c>
      <c r="G73" s="3022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7"/>
    </row>
    <row r="74" spans="1:16" s="3033" customFormat="1" ht="15.75">
      <c r="A74" s="3003"/>
      <c r="B74" s="3057"/>
      <c r="C74" s="3021"/>
      <c r="D74" s="3061"/>
      <c r="E74" s="3021">
        <v>18</v>
      </c>
      <c r="F74" s="3022" t="s">
        <v>511</v>
      </c>
      <c r="G74" s="3022"/>
      <c r="H74" s="2126"/>
      <c r="I74" s="3030">
        <v>-1E-3</v>
      </c>
      <c r="J74" s="3030">
        <v>1E-3</v>
      </c>
      <c r="K74" s="3030">
        <v>2E-3</v>
      </c>
      <c r="L74" s="3030">
        <v>2.5000000000000001E-3</v>
      </c>
      <c r="M74" s="3031"/>
      <c r="N74" s="3031"/>
      <c r="O74" s="3031"/>
      <c r="P74" s="3016"/>
    </row>
    <row r="75" spans="1:16" s="4061" customFormat="1" ht="15.75">
      <c r="A75" s="3003"/>
      <c r="B75" s="3057"/>
      <c r="C75" s="3021"/>
      <c r="D75" s="4056"/>
      <c r="E75" s="4070" t="s">
        <v>652</v>
      </c>
      <c r="F75" s="4071"/>
      <c r="G75" s="4072"/>
      <c r="H75" s="4071"/>
      <c r="I75" s="4070" t="s">
        <v>451</v>
      </c>
      <c r="J75" s="4071"/>
      <c r="K75" s="4071"/>
      <c r="L75" s="4064" t="s">
        <v>400</v>
      </c>
      <c r="M75" s="4071"/>
      <c r="N75" s="4071"/>
      <c r="O75" s="4073"/>
      <c r="P75" s="4060"/>
    </row>
    <row r="76" spans="1:16" ht="12.75" customHeight="1">
      <c r="B76" s="3057"/>
      <c r="C76" s="3021"/>
      <c r="D76" s="3057"/>
      <c r="E76" s="3016"/>
      <c r="F76" s="3016"/>
      <c r="G76" s="3016"/>
      <c r="H76" s="3016"/>
      <c r="I76" s="3016"/>
      <c r="J76" s="3016"/>
      <c r="K76" s="3016"/>
      <c r="L76" s="3016"/>
      <c r="M76" s="3016"/>
      <c r="N76" s="3016"/>
      <c r="O76" s="3016"/>
      <c r="P76" s="3017"/>
    </row>
    <row r="77" spans="1:16" ht="15.75">
      <c r="B77" s="3057"/>
      <c r="C77" s="3021"/>
      <c r="D77" s="4056"/>
      <c r="E77" s="4065" t="s">
        <v>477</v>
      </c>
      <c r="F77" s="4065" t="s">
        <v>61</v>
      </c>
      <c r="G77" s="4065"/>
      <c r="H77" s="4066"/>
      <c r="I77" s="4067">
        <v>1</v>
      </c>
      <c r="J77" s="4068">
        <v>2</v>
      </c>
      <c r="K77" s="4068">
        <v>3</v>
      </c>
      <c r="L77" s="4068">
        <v>4</v>
      </c>
      <c r="M77" s="3026"/>
      <c r="N77" s="3026"/>
      <c r="O77" s="3026"/>
      <c r="P77" s="3017"/>
    </row>
    <row r="78" spans="1:16" ht="15.75">
      <c r="B78" s="3057"/>
      <c r="C78" s="3021"/>
      <c r="D78" s="3024"/>
      <c r="E78" s="3024" t="s">
        <v>509</v>
      </c>
      <c r="F78" s="3022" t="s">
        <v>25</v>
      </c>
      <c r="G78" s="3023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7"/>
    </row>
    <row r="79" spans="1:16" ht="15.75">
      <c r="B79" s="3057"/>
      <c r="C79" s="3021"/>
      <c r="D79" s="3057"/>
      <c r="E79" s="3024" t="s">
        <v>509</v>
      </c>
      <c r="F79" s="3022" t="s">
        <v>650</v>
      </c>
      <c r="G79" s="3023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7"/>
    </row>
    <row r="80" spans="1:16" ht="15.75">
      <c r="B80" s="3057"/>
      <c r="C80" s="3021"/>
      <c r="D80" s="3057" t="s">
        <v>3428</v>
      </c>
      <c r="E80" s="3024" t="s">
        <v>43</v>
      </c>
      <c r="F80" s="3022" t="s">
        <v>517</v>
      </c>
      <c r="G80" s="3023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7"/>
    </row>
    <row r="81" spans="2:16" ht="15.75">
      <c r="B81" s="3057"/>
      <c r="C81" s="3021"/>
      <c r="D81" s="3057"/>
      <c r="E81" s="3024" t="s">
        <v>43</v>
      </c>
      <c r="F81" s="3022" t="s">
        <v>3431</v>
      </c>
      <c r="G81" s="3023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7"/>
    </row>
    <row r="82" spans="2:16" ht="15.75">
      <c r="B82" s="3057"/>
      <c r="C82" s="3021"/>
      <c r="D82" s="3057"/>
      <c r="E82" s="3024" t="s">
        <v>43</v>
      </c>
      <c r="F82" s="3022" t="s">
        <v>2259</v>
      </c>
      <c r="G82" s="3023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7"/>
    </row>
    <row r="83" spans="2:16" ht="15.75">
      <c r="B83" s="3057"/>
      <c r="C83" s="3021"/>
      <c r="D83" s="3057"/>
      <c r="E83" s="3024" t="s">
        <v>43</v>
      </c>
      <c r="F83" s="3022" t="s">
        <v>2260</v>
      </c>
      <c r="G83" s="3023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7"/>
    </row>
    <row r="84" spans="2:16" ht="15.75">
      <c r="B84" s="3057"/>
      <c r="C84" s="3021"/>
      <c r="D84" s="3057"/>
      <c r="E84" s="3024" t="s">
        <v>43</v>
      </c>
      <c r="F84" s="3022" t="s">
        <v>2261</v>
      </c>
      <c r="G84" s="3023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7"/>
    </row>
    <row r="85" spans="2:16" ht="15.75">
      <c r="B85" s="3057"/>
      <c r="C85" s="3021"/>
      <c r="D85" s="3057"/>
      <c r="E85" s="3024" t="s">
        <v>43</v>
      </c>
      <c r="F85" s="3022" t="s">
        <v>2262</v>
      </c>
      <c r="G85" s="3023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7"/>
    </row>
    <row r="86" spans="2:16" ht="15.75">
      <c r="B86" s="3057"/>
      <c r="C86" s="3021"/>
      <c r="D86" s="3057"/>
      <c r="E86" s="3024" t="s">
        <v>43</v>
      </c>
      <c r="F86" s="3022" t="s">
        <v>2263</v>
      </c>
      <c r="G86" s="3023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7"/>
    </row>
    <row r="87" spans="2:16" ht="15.75">
      <c r="B87" s="3057"/>
      <c r="C87" s="3021"/>
      <c r="D87" s="3057"/>
      <c r="E87" s="3024" t="s">
        <v>43</v>
      </c>
      <c r="F87" s="3022" t="s">
        <v>2264</v>
      </c>
      <c r="G87" s="3023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7"/>
    </row>
    <row r="88" spans="2:16" ht="15.75">
      <c r="B88" s="3057"/>
      <c r="C88" s="3021"/>
      <c r="D88" s="3057"/>
      <c r="E88" s="3024" t="s">
        <v>43</v>
      </c>
      <c r="F88" s="3022" t="s">
        <v>2265</v>
      </c>
      <c r="G88" s="3023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7"/>
    </row>
    <row r="89" spans="2:16" ht="15.75">
      <c r="B89" s="3057"/>
      <c r="C89" s="3021"/>
      <c r="D89" s="3057" t="s">
        <v>3430</v>
      </c>
      <c r="E89" s="3024" t="s">
        <v>43</v>
      </c>
      <c r="F89" s="3022" t="s">
        <v>3432</v>
      </c>
      <c r="G89" s="3023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7"/>
    </row>
    <row r="90" spans="2:16" ht="15.75">
      <c r="B90" s="3057"/>
      <c r="C90" s="3021"/>
      <c r="D90" s="3057"/>
      <c r="E90" s="3024" t="s">
        <v>43</v>
      </c>
      <c r="F90" s="3022" t="s">
        <v>2266</v>
      </c>
      <c r="G90" s="3023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7"/>
    </row>
    <row r="91" spans="2:16" ht="15.75">
      <c r="B91" s="3057"/>
      <c r="C91" s="3021"/>
      <c r="D91" s="3057"/>
      <c r="E91" s="3024" t="s">
        <v>43</v>
      </c>
      <c r="F91" s="3022" t="s">
        <v>2267</v>
      </c>
      <c r="G91" s="3023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7"/>
    </row>
    <row r="92" spans="2:16" ht="15.75">
      <c r="B92" s="3057"/>
      <c r="C92" s="3021"/>
      <c r="D92" s="3057"/>
      <c r="E92" s="3024" t="s">
        <v>43</v>
      </c>
      <c r="F92" s="3022" t="s">
        <v>2268</v>
      </c>
      <c r="G92" s="3022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7"/>
    </row>
    <row r="93" spans="2:16" ht="15.75">
      <c r="B93" s="3057"/>
      <c r="C93" s="3021"/>
      <c r="D93" s="3057"/>
      <c r="E93" s="3024" t="s">
        <v>43</v>
      </c>
      <c r="F93" s="3022" t="s">
        <v>2269</v>
      </c>
      <c r="G93" s="3022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7"/>
    </row>
    <row r="94" spans="2:16" ht="15.75">
      <c r="B94" s="3057"/>
      <c r="C94" s="3021"/>
      <c r="D94" s="3057"/>
      <c r="E94" s="3024" t="s">
        <v>43</v>
      </c>
      <c r="F94" s="3022" t="s">
        <v>2270</v>
      </c>
      <c r="G94" s="3022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7"/>
    </row>
    <row r="95" spans="2:16" ht="15.75">
      <c r="B95" s="3057"/>
      <c r="C95" s="3021"/>
      <c r="D95" s="3057"/>
      <c r="E95" s="3024" t="s">
        <v>43</v>
      </c>
      <c r="F95" s="3022" t="s">
        <v>2271</v>
      </c>
      <c r="G95" s="3022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7"/>
    </row>
    <row r="96" spans="2:16" ht="15.75">
      <c r="B96" s="3057"/>
      <c r="C96" s="3021"/>
      <c r="D96" s="3057"/>
      <c r="E96" s="3024" t="s">
        <v>43</v>
      </c>
      <c r="F96" s="3022" t="s">
        <v>2272</v>
      </c>
      <c r="G96" s="3022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7"/>
    </row>
    <row r="97" spans="2:16" ht="15.75">
      <c r="B97" s="3057"/>
      <c r="C97" s="3021"/>
      <c r="D97" s="3057" t="s">
        <v>3428</v>
      </c>
      <c r="E97" s="3024" t="s">
        <v>519</v>
      </c>
      <c r="F97" s="3022" t="s">
        <v>3433</v>
      </c>
      <c r="G97" s="3022"/>
      <c r="H97" s="2130"/>
      <c r="I97" s="2131">
        <v>5.8165364552970804E-4</v>
      </c>
      <c r="J97" s="3034">
        <v>6.8165364552970798E-4</v>
      </c>
      <c r="K97" s="3034">
        <v>2.8815151142229699E-3</v>
      </c>
      <c r="L97" s="3034">
        <v>5.6313419500895502E-3</v>
      </c>
      <c r="M97" s="2129"/>
      <c r="N97" s="2129"/>
      <c r="O97" s="2129"/>
      <c r="P97" s="3017"/>
    </row>
    <row r="98" spans="2:16" ht="15.75">
      <c r="B98" s="3057"/>
      <c r="C98" s="3021"/>
      <c r="D98" s="3057"/>
      <c r="E98" s="3024" t="s">
        <v>519</v>
      </c>
      <c r="F98" s="3022" t="s">
        <v>2220</v>
      </c>
      <c r="G98" s="3022"/>
      <c r="H98" s="2130"/>
      <c r="I98" s="2131">
        <v>5.5999999999999999E-3</v>
      </c>
      <c r="J98" s="3034">
        <v>6.0773879896109198E-4</v>
      </c>
      <c r="K98" s="3034">
        <v>2.8149759926148401E-3</v>
      </c>
      <c r="L98" s="3034">
        <v>5.5740224846820303E-3</v>
      </c>
      <c r="M98" s="2129"/>
      <c r="N98" s="2129"/>
      <c r="O98" s="2129"/>
      <c r="P98" s="3017"/>
    </row>
    <row r="99" spans="2:16" ht="15.75">
      <c r="B99" s="3057"/>
      <c r="C99" s="3021"/>
      <c r="D99" s="3057"/>
      <c r="E99" s="3024" t="s">
        <v>519</v>
      </c>
      <c r="F99" s="3022" t="s">
        <v>2221</v>
      </c>
      <c r="G99" s="3022"/>
      <c r="H99" s="2130"/>
      <c r="I99" s="2131">
        <v>3.5000000000000001E-3</v>
      </c>
      <c r="J99" s="3034">
        <v>3.7129236237960299E-3</v>
      </c>
      <c r="K99" s="3034">
        <v>5.6103044045272502E-3</v>
      </c>
      <c r="L99" s="3034">
        <v>7.9820303804412698E-3</v>
      </c>
      <c r="M99" s="2129"/>
      <c r="N99" s="2129"/>
      <c r="O99" s="2129"/>
      <c r="P99" s="3017"/>
    </row>
    <row r="100" spans="2:16" ht="15.75">
      <c r="B100" s="3057"/>
      <c r="C100" s="3021"/>
      <c r="D100" s="3057"/>
      <c r="E100" s="3024" t="s">
        <v>519</v>
      </c>
      <c r="F100" s="3022" t="s">
        <v>2222</v>
      </c>
      <c r="G100" s="3022"/>
      <c r="H100" s="2130"/>
      <c r="I100" s="2131">
        <v>-3.7000000000000002E-3</v>
      </c>
      <c r="J100" s="3034">
        <v>-3.3751193936749999E-3</v>
      </c>
      <c r="K100" s="3034">
        <v>-7.7044558276129498E-4</v>
      </c>
      <c r="L100" s="3034">
        <v>2.48539668088084E-3</v>
      </c>
      <c r="M100" s="2129"/>
      <c r="N100" s="2129"/>
      <c r="O100" s="2129"/>
      <c r="P100" s="3017"/>
    </row>
    <row r="101" spans="2:16" ht="15.75">
      <c r="B101" s="3057"/>
      <c r="C101" s="3021"/>
      <c r="D101" s="3057"/>
      <c r="E101" s="3016" t="s">
        <v>519</v>
      </c>
      <c r="F101" s="3016" t="s">
        <v>2223</v>
      </c>
      <c r="G101" s="3022"/>
      <c r="H101" s="2130"/>
      <c r="I101" s="2131">
        <v>0</v>
      </c>
      <c r="J101" s="3034">
        <v>5.5317059483726404E-4</v>
      </c>
      <c r="K101" s="3034">
        <v>2.7658529741863098E-3</v>
      </c>
      <c r="L101" s="3034">
        <v>5.5317059483726101E-3</v>
      </c>
      <c r="M101" s="2129"/>
      <c r="N101" s="2129"/>
      <c r="O101" s="2129"/>
      <c r="P101" s="3017"/>
    </row>
    <row r="102" spans="2:16" ht="15.75">
      <c r="B102" s="3057"/>
      <c r="C102" s="3021"/>
      <c r="D102" s="3057"/>
      <c r="E102" s="3016" t="s">
        <v>519</v>
      </c>
      <c r="F102" s="3016" t="s">
        <v>2224</v>
      </c>
      <c r="G102" s="3022"/>
      <c r="H102" s="2130"/>
      <c r="I102" s="2131">
        <v>0</v>
      </c>
      <c r="J102" s="3034">
        <v>5.5317059483726003E-4</v>
      </c>
      <c r="K102" s="3034">
        <v>2.7658529741862998E-3</v>
      </c>
      <c r="L102" s="3034">
        <v>5.5317059483726101E-3</v>
      </c>
      <c r="M102" s="2129"/>
      <c r="N102" s="2129"/>
      <c r="O102" s="2129"/>
      <c r="P102" s="3017"/>
    </row>
    <row r="103" spans="2:16" ht="15.75">
      <c r="B103" s="3057"/>
      <c r="C103" s="3021"/>
      <c r="D103" s="3057"/>
      <c r="E103" s="3016" t="s">
        <v>519</v>
      </c>
      <c r="F103" s="3016" t="s">
        <v>2225</v>
      </c>
      <c r="G103" s="3022"/>
      <c r="H103" s="2130"/>
      <c r="I103" s="2131">
        <v>-3.82E-3</v>
      </c>
      <c r="J103" s="3034">
        <v>5.1586831143794298E-4</v>
      </c>
      <c r="K103" s="3034">
        <v>2.73227296574965E-3</v>
      </c>
      <c r="L103" s="3034">
        <v>5.5027787836393E-3</v>
      </c>
      <c r="M103" s="3031"/>
      <c r="N103" s="3031"/>
      <c r="O103" s="3031"/>
      <c r="P103" s="3017"/>
    </row>
    <row r="104" spans="2:16" ht="15.75">
      <c r="B104" s="3057"/>
      <c r="C104" s="3021"/>
      <c r="D104" s="3057"/>
      <c r="E104" s="3016" t="s">
        <v>519</v>
      </c>
      <c r="F104" s="3016" t="s">
        <v>2226</v>
      </c>
      <c r="G104" s="3019"/>
      <c r="H104" s="3035"/>
      <c r="I104" s="2131">
        <v>5.9999999999999995E-4</v>
      </c>
      <c r="J104" s="3034">
        <v>5.5502427052979897E-4</v>
      </c>
      <c r="K104" s="3034">
        <v>2.7675216775396101E-3</v>
      </c>
      <c r="L104" s="3034">
        <v>5.5331434363018704E-3</v>
      </c>
      <c r="M104" s="3016"/>
      <c r="N104" s="3016"/>
      <c r="O104" s="3020"/>
      <c r="P104" s="3017"/>
    </row>
    <row r="105" spans="2:16" ht="15.75">
      <c r="B105" s="3057"/>
      <c r="C105" s="3021"/>
      <c r="D105" s="3057"/>
      <c r="E105" s="3016" t="s">
        <v>519</v>
      </c>
      <c r="F105" s="3016" t="s">
        <v>2227</v>
      </c>
      <c r="G105" s="3019"/>
      <c r="H105" s="3035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6"/>
      <c r="N105" s="3016"/>
      <c r="O105" s="3020"/>
      <c r="P105" s="3017"/>
    </row>
    <row r="106" spans="2:16" ht="15.75">
      <c r="B106" s="3057"/>
      <c r="C106" s="3021"/>
      <c r="D106" s="3057"/>
      <c r="E106" s="3016" t="s">
        <v>519</v>
      </c>
      <c r="F106" s="3016" t="s">
        <v>2228</v>
      </c>
      <c r="G106" s="3019"/>
      <c r="H106" s="3035"/>
      <c r="I106" s="2131">
        <v>0</v>
      </c>
      <c r="J106" s="2127">
        <v>1E-3</v>
      </c>
      <c r="K106" s="2132">
        <v>2E-3</v>
      </c>
      <c r="L106" s="2132">
        <v>3.0000000000000001E-3</v>
      </c>
      <c r="M106" s="3016"/>
      <c r="N106" s="3016"/>
      <c r="O106" s="3020"/>
      <c r="P106" s="3017"/>
    </row>
    <row r="107" spans="2:16" ht="15.75">
      <c r="B107" s="3057"/>
      <c r="C107" s="3021"/>
      <c r="D107" s="3057" t="s">
        <v>3430</v>
      </c>
      <c r="E107" s="3016" t="s">
        <v>519</v>
      </c>
      <c r="F107" s="3016" t="s">
        <v>3434</v>
      </c>
      <c r="G107" s="3019"/>
      <c r="H107" s="3035"/>
      <c r="I107" s="2131">
        <v>1.9000000000000001E-4</v>
      </c>
      <c r="J107" s="3034">
        <v>5.7267502646151096E-4</v>
      </c>
      <c r="K107" s="3034">
        <v>2.7834111212703102E-3</v>
      </c>
      <c r="L107" s="3034">
        <v>5.5468312397813097E-3</v>
      </c>
      <c r="M107" s="3016"/>
      <c r="N107" s="3016"/>
      <c r="O107" s="3020"/>
      <c r="P107" s="3017"/>
    </row>
    <row r="108" spans="2:16" ht="15.75">
      <c r="B108" s="3057"/>
      <c r="C108" s="3021"/>
      <c r="D108" s="3057"/>
      <c r="E108" s="3016" t="s">
        <v>519</v>
      </c>
      <c r="F108" s="3016" t="s">
        <v>2229</v>
      </c>
      <c r="G108" s="3019"/>
      <c r="H108" s="3035"/>
      <c r="I108" s="2131">
        <v>2E-3</v>
      </c>
      <c r="J108" s="3034">
        <v>6.39830731182193E-4</v>
      </c>
      <c r="K108" s="3034">
        <v>2.8438655740701401E-3</v>
      </c>
      <c r="L108" s="3034">
        <v>5.5989091276800696E-3</v>
      </c>
      <c r="M108" s="3016"/>
      <c r="N108" s="3016"/>
      <c r="O108" s="3020"/>
      <c r="P108" s="3017"/>
    </row>
    <row r="109" spans="2:16" ht="15.75">
      <c r="B109" s="3057"/>
      <c r="C109" s="3021"/>
      <c r="D109" s="3057"/>
      <c r="E109" s="3016" t="s">
        <v>519</v>
      </c>
      <c r="F109" s="3016" t="s">
        <v>2230</v>
      </c>
      <c r="G109" s="3019"/>
      <c r="H109" s="3035"/>
      <c r="I109" s="2131">
        <v>8.8999999999999999E-3</v>
      </c>
      <c r="J109" s="3034">
        <v>1.87169631653854E-4</v>
      </c>
      <c r="K109" s="3034">
        <v>2.43637407071129E-3</v>
      </c>
      <c r="L109" s="3034">
        <v>5.2478796195330798E-3</v>
      </c>
      <c r="M109" s="3016"/>
      <c r="N109" s="3016"/>
      <c r="O109" s="3020"/>
      <c r="P109" s="3017"/>
    </row>
    <row r="110" spans="2:16" ht="15.75">
      <c r="B110" s="3057"/>
      <c r="C110" s="3021"/>
      <c r="D110" s="3057"/>
      <c r="E110" s="3016" t="s">
        <v>519</v>
      </c>
      <c r="F110" s="3016" t="s">
        <v>2231</v>
      </c>
      <c r="G110" s="3019"/>
      <c r="H110" s="3035"/>
      <c r="I110" s="2131">
        <v>-3.7199999999999997E-2</v>
      </c>
      <c r="J110" s="3034">
        <v>5.5317059483726404E-4</v>
      </c>
      <c r="K110" s="3034">
        <v>2.7658529741863098E-3</v>
      </c>
      <c r="L110" s="3034">
        <v>5.5317059483726196E-3</v>
      </c>
      <c r="M110" s="3016"/>
      <c r="N110" s="3016"/>
      <c r="O110" s="3020"/>
      <c r="P110" s="3017"/>
    </row>
    <row r="111" spans="2:16" ht="15.75">
      <c r="B111" s="3057"/>
      <c r="C111" s="3021"/>
      <c r="D111" s="3057"/>
      <c r="E111" s="3016" t="s">
        <v>519</v>
      </c>
      <c r="F111" s="3016" t="s">
        <v>2232</v>
      </c>
      <c r="G111" s="3019"/>
      <c r="H111" s="3035"/>
      <c r="I111" s="2131">
        <v>0</v>
      </c>
      <c r="J111" s="3034">
        <v>5.53170594837266E-4</v>
      </c>
      <c r="K111" s="3034">
        <v>2.7658529741863098E-3</v>
      </c>
      <c r="L111" s="3034">
        <v>5.5317059483726196E-3</v>
      </c>
      <c r="M111" s="3016"/>
      <c r="N111" s="3016"/>
      <c r="O111" s="3020"/>
      <c r="P111" s="3017"/>
    </row>
    <row r="112" spans="2:16" ht="15.75">
      <c r="B112" s="3057"/>
      <c r="C112" s="3021"/>
      <c r="D112" s="3057"/>
      <c r="E112" s="3016" t="s">
        <v>519</v>
      </c>
      <c r="F112" s="3016" t="s">
        <v>2233</v>
      </c>
      <c r="G112" s="3019"/>
      <c r="H112" s="3035"/>
      <c r="I112" s="2131">
        <v>0</v>
      </c>
      <c r="J112" s="3034">
        <v>5.5317059483726198E-4</v>
      </c>
      <c r="K112" s="3034">
        <v>2.7658529741863098E-3</v>
      </c>
      <c r="L112" s="3034">
        <v>5.5317059483726196E-3</v>
      </c>
      <c r="M112" s="3016"/>
      <c r="N112" s="3016"/>
      <c r="O112" s="3020"/>
      <c r="P112" s="3017"/>
    </row>
    <row r="113" spans="1:16" ht="15.75">
      <c r="B113" s="3057"/>
      <c r="C113" s="3021"/>
      <c r="D113" s="3057"/>
      <c r="E113" s="3016" t="s">
        <v>519</v>
      </c>
      <c r="F113" s="3016" t="s">
        <v>2234</v>
      </c>
      <c r="G113" s="3019"/>
      <c r="H113" s="3035"/>
      <c r="I113" s="2131">
        <v>0</v>
      </c>
      <c r="J113" s="3034">
        <v>5.4341179432629001E-4</v>
      </c>
      <c r="K113" s="3034">
        <v>2.75706797301139E-3</v>
      </c>
      <c r="L113" s="3034">
        <v>5.5241381963677698E-3</v>
      </c>
      <c r="M113" s="3016"/>
      <c r="N113" s="3016"/>
      <c r="O113" s="3020"/>
      <c r="P113" s="3017"/>
    </row>
    <row r="114" spans="1:16" ht="15.75">
      <c r="B114" s="3057"/>
      <c r="C114" s="3021"/>
      <c r="D114" s="3057"/>
      <c r="E114" s="3016" t="s">
        <v>519</v>
      </c>
      <c r="F114" s="3016" t="s">
        <v>2235</v>
      </c>
      <c r="G114" s="3019"/>
      <c r="H114" s="3035"/>
      <c r="I114" s="2131">
        <v>-1E-3</v>
      </c>
      <c r="J114" s="3034">
        <v>5.4341179432628795E-4</v>
      </c>
      <c r="K114" s="3034">
        <v>2.75706797301139E-3</v>
      </c>
      <c r="L114" s="3034">
        <v>5.5241381963677698E-3</v>
      </c>
      <c r="M114" s="3016"/>
      <c r="N114" s="3016"/>
      <c r="O114" s="3020"/>
      <c r="P114" s="3017"/>
    </row>
    <row r="115" spans="1:16" ht="15.75">
      <c r="B115" s="3057"/>
      <c r="C115" s="3021"/>
      <c r="D115" s="3057"/>
      <c r="E115" s="3016" t="s">
        <v>519</v>
      </c>
      <c r="F115" s="3016" t="s">
        <v>2236</v>
      </c>
      <c r="G115" s="3036"/>
      <c r="H115" s="3037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6"/>
      <c r="N115" s="3026"/>
      <c r="O115" s="3026"/>
      <c r="P115" s="3017"/>
    </row>
    <row r="116" spans="1:16" ht="15.75">
      <c r="B116" s="3057"/>
      <c r="C116" s="3021"/>
      <c r="D116" s="6213"/>
      <c r="E116" s="4074" t="s">
        <v>519</v>
      </c>
      <c r="F116" s="4075" t="s">
        <v>2237</v>
      </c>
      <c r="G116" s="4076"/>
      <c r="H116" s="4077"/>
      <c r="I116" s="4078">
        <v>2.1999999999999999E-2</v>
      </c>
      <c r="J116" s="4079">
        <v>2.3E-2</v>
      </c>
      <c r="K116" s="4080">
        <v>2.4E-2</v>
      </c>
      <c r="L116" s="4080">
        <v>2.5000000000000001E-2</v>
      </c>
      <c r="M116" s="2126"/>
      <c r="N116" s="2126"/>
      <c r="O116" s="2126"/>
      <c r="P116" s="3017"/>
    </row>
    <row r="117" spans="1:16" ht="15.75">
      <c r="B117" s="3057"/>
      <c r="C117" s="3016"/>
      <c r="D117" s="3016"/>
      <c r="E117" s="3023"/>
      <c r="F117" s="2126"/>
      <c r="G117" s="2127"/>
      <c r="H117" s="2127"/>
      <c r="I117" s="2136"/>
      <c r="J117" s="2136"/>
      <c r="K117" s="2126"/>
      <c r="L117" s="2126"/>
      <c r="M117" s="3026"/>
      <c r="N117" s="2126"/>
      <c r="O117" s="2126"/>
      <c r="P117" s="3017"/>
    </row>
    <row r="118" spans="1:16" ht="15.75">
      <c r="B118" s="3057"/>
      <c r="C118" s="3024"/>
      <c r="D118" s="3022"/>
      <c r="E118" s="3022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7"/>
    </row>
    <row r="119" spans="1:16" s="3005" customFormat="1" ht="15.75">
      <c r="A119" s="3003"/>
      <c r="B119" s="4081"/>
      <c r="C119" s="3038" t="s">
        <v>653</v>
      </c>
      <c r="D119" s="3022"/>
      <c r="E119" s="3039"/>
      <c r="F119" s="3022"/>
      <c r="G119" s="3040" t="s">
        <v>451</v>
      </c>
      <c r="H119" s="3022"/>
      <c r="I119" s="3022"/>
      <c r="J119" s="3039" t="s">
        <v>2238</v>
      </c>
      <c r="K119" s="3040" t="s">
        <v>451</v>
      </c>
      <c r="L119" s="3022"/>
      <c r="M119" s="3022"/>
      <c r="N119" s="3031" t="s">
        <v>2898</v>
      </c>
      <c r="O119" s="3039"/>
      <c r="P119" s="3041"/>
    </row>
    <row r="120" spans="1:16" s="3005" customFormat="1" ht="25.5" customHeight="1">
      <c r="A120" s="3003"/>
      <c r="B120" s="4082"/>
      <c r="C120" s="4083" t="s">
        <v>477</v>
      </c>
      <c r="D120" s="4083" t="s">
        <v>61</v>
      </c>
      <c r="E120" s="4083"/>
      <c r="F120" s="4084"/>
      <c r="G120" s="4085">
        <v>1</v>
      </c>
      <c r="H120" s="4086">
        <v>2</v>
      </c>
      <c r="I120" s="4086">
        <v>3</v>
      </c>
      <c r="J120" s="4086">
        <v>4</v>
      </c>
      <c r="K120" s="4085">
        <v>1</v>
      </c>
      <c r="L120" s="4086">
        <v>2</v>
      </c>
      <c r="M120" s="4086">
        <v>3</v>
      </c>
      <c r="N120" s="4086">
        <v>4</v>
      </c>
      <c r="O120" s="3042"/>
      <c r="P120" s="3043"/>
    </row>
    <row r="121" spans="1:16" s="3005" customFormat="1" ht="15.75">
      <c r="A121" s="3003"/>
      <c r="B121" s="4081" t="s">
        <v>3428</v>
      </c>
      <c r="C121" s="4065" t="s">
        <v>3435</v>
      </c>
      <c r="D121" s="4065" t="s">
        <v>524</v>
      </c>
      <c r="E121" s="4065"/>
      <c r="F121" s="4087"/>
      <c r="G121" s="6240">
        <v>-3.0000000000000001E-3</v>
      </c>
      <c r="H121" s="6241">
        <v>-4.0000000000000001E-3</v>
      </c>
      <c r="I121" s="6241">
        <v>-5.0000000000000001E-3</v>
      </c>
      <c r="J121" s="6241">
        <v>-6.0000000000000001E-3</v>
      </c>
      <c r="K121" s="6240">
        <v>-7.0000000000000001E-3</v>
      </c>
      <c r="L121" s="6241">
        <v>-8.0000000000000002E-3</v>
      </c>
      <c r="M121" s="6241">
        <v>-8.9999999999999993E-3</v>
      </c>
      <c r="N121" s="6241">
        <v>-0.01</v>
      </c>
      <c r="O121" s="3026"/>
      <c r="P121" s="3041"/>
    </row>
    <row r="122" spans="1:16" s="3005" customFormat="1" ht="15.75">
      <c r="A122" s="3003"/>
      <c r="B122" s="4081"/>
      <c r="C122" s="6245" t="s">
        <v>2239</v>
      </c>
      <c r="D122" s="6245" t="s">
        <v>524</v>
      </c>
      <c r="E122" s="6245"/>
      <c r="F122" s="6246"/>
      <c r="G122" s="6247">
        <v>-7.0000000000000001E-3</v>
      </c>
      <c r="H122" s="6248">
        <v>-8.0000000000000002E-3</v>
      </c>
      <c r="I122" s="6248">
        <v>-8.9999999999999993E-3</v>
      </c>
      <c r="J122" s="6248">
        <v>-0.01</v>
      </c>
      <c r="K122" s="6247">
        <v>-0.02</v>
      </c>
      <c r="L122" s="6248">
        <v>-0.03</v>
      </c>
      <c r="M122" s="6248">
        <v>-0.04</v>
      </c>
      <c r="N122" s="6248">
        <v>-0.05</v>
      </c>
      <c r="O122" s="3026"/>
      <c r="P122" s="3041"/>
    </row>
    <row r="123" spans="1:16" s="3005" customFormat="1" ht="15.75">
      <c r="A123" s="3003"/>
      <c r="B123" s="4081"/>
      <c r="C123" s="3036" t="s">
        <v>2240</v>
      </c>
      <c r="D123" s="3036" t="s">
        <v>524</v>
      </c>
      <c r="E123" s="3036"/>
      <c r="F123" s="3044"/>
      <c r="G123" s="6242">
        <v>-8.9999999999999993E-3</v>
      </c>
      <c r="H123" s="6242">
        <v>-0.01</v>
      </c>
      <c r="I123" s="6242">
        <v>-0.02</v>
      </c>
      <c r="J123" s="6242">
        <v>-0.03</v>
      </c>
      <c r="K123" s="6242">
        <v>-0.04</v>
      </c>
      <c r="L123" s="6242">
        <v>-0.05</v>
      </c>
      <c r="M123" s="6242">
        <v>-0.06</v>
      </c>
      <c r="N123" s="6242">
        <v>-7.0000000000000007E-2</v>
      </c>
      <c r="O123" s="3026"/>
      <c r="P123" s="3041"/>
    </row>
    <row r="124" spans="1:16" s="3005" customFormat="1" ht="15.75">
      <c r="A124" s="3003"/>
      <c r="B124" s="4081"/>
      <c r="C124" s="3036" t="s">
        <v>2241</v>
      </c>
      <c r="D124" s="3036" t="s">
        <v>524</v>
      </c>
      <c r="E124" s="3036"/>
      <c r="F124" s="3044"/>
      <c r="G124" s="6242">
        <v>-2E-3</v>
      </c>
      <c r="H124" s="6242">
        <v>-3.0000000000000001E-3</v>
      </c>
      <c r="I124" s="6242">
        <v>-4.0000000000000001E-3</v>
      </c>
      <c r="J124" s="6242">
        <v>-5.0000000000000001E-3</v>
      </c>
      <c r="K124" s="6242">
        <v>-6.0000000000000001E-3</v>
      </c>
      <c r="L124" s="6242">
        <v>-7.0000000000000001E-3</v>
      </c>
      <c r="M124" s="6242">
        <v>-7.0000000000000001E-3</v>
      </c>
      <c r="N124" s="6242">
        <v>-8.0000000000000002E-3</v>
      </c>
      <c r="O124" s="3026"/>
      <c r="P124" s="3041"/>
    </row>
    <row r="125" spans="1:16" s="3005" customFormat="1" ht="15.75">
      <c r="A125" s="3003"/>
      <c r="B125" s="4081"/>
      <c r="C125" s="3036" t="s">
        <v>2242</v>
      </c>
      <c r="D125" s="3036" t="s">
        <v>524</v>
      </c>
      <c r="E125" s="3036"/>
      <c r="F125" s="3044"/>
      <c r="G125" s="6242">
        <v>-1E-4</v>
      </c>
      <c r="H125" s="6242">
        <v>-2.0000000000000001E-4</v>
      </c>
      <c r="I125" s="6242">
        <v>-2.9999999999999997E-4</v>
      </c>
      <c r="J125" s="6242">
        <v>-4.0000000000000002E-4</v>
      </c>
      <c r="K125" s="6242">
        <v>-5.0000000000000001E-4</v>
      </c>
      <c r="L125" s="6242">
        <v>-5.9999999999999995E-4</v>
      </c>
      <c r="M125" s="6242">
        <v>-6.9999999999999999E-4</v>
      </c>
      <c r="N125" s="6242">
        <v>-8.0000000000000004E-4</v>
      </c>
      <c r="O125" s="3026"/>
      <c r="P125" s="3041"/>
    </row>
    <row r="126" spans="1:16" s="3005" customFormat="1" ht="15.75">
      <c r="A126" s="3003"/>
      <c r="B126" s="4081"/>
      <c r="C126" s="3036" t="s">
        <v>2243</v>
      </c>
      <c r="D126" s="3036" t="s">
        <v>524</v>
      </c>
      <c r="E126" s="3036"/>
      <c r="F126" s="3044"/>
      <c r="G126" s="6242">
        <v>-1E-4</v>
      </c>
      <c r="H126" s="6242">
        <v>-2.0000000000000001E-4</v>
      </c>
      <c r="I126" s="6242">
        <v>-2.9999999999999997E-4</v>
      </c>
      <c r="J126" s="6242">
        <v>-4.0000000000000002E-4</v>
      </c>
      <c r="K126" s="6242">
        <v>-5.0000000000000001E-4</v>
      </c>
      <c r="L126" s="6242">
        <v>-5.9999999999999995E-4</v>
      </c>
      <c r="M126" s="6242">
        <v>-6.9999999999999999E-4</v>
      </c>
      <c r="N126" s="6242">
        <v>-8.0000000000000004E-4</v>
      </c>
      <c r="O126" s="3026"/>
      <c r="P126" s="3041"/>
    </row>
    <row r="127" spans="1:16" s="3005" customFormat="1" ht="15.75">
      <c r="A127" s="3003"/>
      <c r="B127" s="4081"/>
      <c r="C127" s="6249" t="s">
        <v>2244</v>
      </c>
      <c r="D127" s="6249" t="s">
        <v>524</v>
      </c>
      <c r="E127" s="6249"/>
      <c r="F127" s="6250"/>
      <c r="G127" s="6251">
        <v>-1E-4</v>
      </c>
      <c r="H127" s="6251">
        <v>-2.0000000000000001E-4</v>
      </c>
      <c r="I127" s="6251">
        <v>-2.9999999999999997E-4</v>
      </c>
      <c r="J127" s="6251">
        <v>-4.0000000000000002E-4</v>
      </c>
      <c r="K127" s="6251">
        <v>-5.0000000000000001E-4</v>
      </c>
      <c r="L127" s="6251">
        <v>-5.9999999999999995E-4</v>
      </c>
      <c r="M127" s="6251">
        <v>-6.9999999999999999E-4</v>
      </c>
      <c r="N127" s="6251">
        <v>-8.0000000000000004E-4</v>
      </c>
      <c r="O127" s="3026"/>
      <c r="P127" s="3041"/>
    </row>
    <row r="128" spans="1:16" s="3005" customFormat="1" ht="15.75">
      <c r="B128" s="4081" t="s">
        <v>3428</v>
      </c>
      <c r="C128" s="3036" t="s">
        <v>3436</v>
      </c>
      <c r="D128" s="3036" t="s">
        <v>525</v>
      </c>
      <c r="E128" s="3036"/>
      <c r="F128" s="3044"/>
      <c r="G128" s="6242">
        <v>-1E-3</v>
      </c>
      <c r="H128" s="6242">
        <v>-2E-3</v>
      </c>
      <c r="I128" s="6242">
        <v>-3.0000000000000001E-3</v>
      </c>
      <c r="J128" s="6242">
        <v>-4.0000000000000001E-3</v>
      </c>
      <c r="K128" s="6242">
        <v>-5.0000000000000001E-3</v>
      </c>
      <c r="L128" s="6242">
        <v>-6.0000000000000001E-3</v>
      </c>
      <c r="M128" s="6242">
        <v>-7.0000000000000001E-3</v>
      </c>
      <c r="N128" s="6242">
        <v>-8.0000000000000002E-3</v>
      </c>
      <c r="O128" s="3026"/>
      <c r="P128" s="3041"/>
    </row>
    <row r="129" spans="1:16" s="3005" customFormat="1" ht="15.75">
      <c r="B129" s="4081"/>
      <c r="C129" s="3024" t="s">
        <v>2245</v>
      </c>
      <c r="D129" s="3022" t="s">
        <v>525</v>
      </c>
      <c r="E129" s="3023"/>
      <c r="F129" s="2125"/>
      <c r="G129" s="6244">
        <v>-1E-3</v>
      </c>
      <c r="H129" s="6244">
        <v>-2E-3</v>
      </c>
      <c r="I129" s="6244">
        <v>-3.0000000000000001E-3</v>
      </c>
      <c r="J129" s="6244">
        <v>-4.0000000000000001E-3</v>
      </c>
      <c r="K129" s="6244">
        <v>-5.0000000000000001E-3</v>
      </c>
      <c r="L129" s="6244">
        <v>-6.0000000000000001E-3</v>
      </c>
      <c r="M129" s="6244">
        <v>-7.0000000000000001E-3</v>
      </c>
      <c r="N129" s="6244">
        <v>-8.0000000000000002E-3</v>
      </c>
      <c r="O129" s="2134"/>
      <c r="P129" s="3041"/>
    </row>
    <row r="130" spans="1:16" s="3005" customFormat="1" ht="15.75">
      <c r="B130" s="4081"/>
      <c r="C130" s="3024" t="s">
        <v>2246</v>
      </c>
      <c r="D130" s="3022" t="s">
        <v>525</v>
      </c>
      <c r="E130" s="3022"/>
      <c r="F130" s="2125"/>
      <c r="G130" s="6244">
        <v>-1E-3</v>
      </c>
      <c r="H130" s="6244">
        <v>-2E-3</v>
      </c>
      <c r="I130" s="6244">
        <v>-3.0000000000000001E-3</v>
      </c>
      <c r="J130" s="6244">
        <v>-4.0000000000000001E-3</v>
      </c>
      <c r="K130" s="6244">
        <v>-1E-3</v>
      </c>
      <c r="L130" s="6244">
        <v>-1E-3</v>
      </c>
      <c r="M130" s="6244">
        <v>-1E-3</v>
      </c>
      <c r="N130" s="6244">
        <v>-1E-3</v>
      </c>
      <c r="O130" s="2135"/>
      <c r="P130" s="3041"/>
    </row>
    <row r="131" spans="1:16" ht="15.75">
      <c r="A131" s="3005"/>
      <c r="B131" s="3057"/>
      <c r="C131" s="3024" t="s">
        <v>2247</v>
      </c>
      <c r="D131" s="3022" t="s">
        <v>525</v>
      </c>
      <c r="E131" s="3022"/>
      <c r="F131" s="2134"/>
      <c r="G131" s="6243">
        <v>-1E-3</v>
      </c>
      <c r="H131" s="6243">
        <v>-2E-3</v>
      </c>
      <c r="I131" s="6243">
        <v>-3.0000000000000001E-3</v>
      </c>
      <c r="J131" s="6243">
        <v>-4.0000000000000001E-3</v>
      </c>
      <c r="K131" s="6243">
        <v>-5.0000000000000001E-3</v>
      </c>
      <c r="L131" s="6243">
        <v>-6.0000000000000001E-3</v>
      </c>
      <c r="M131" s="6243">
        <v>-7.0000000000000001E-3</v>
      </c>
      <c r="N131" s="6243">
        <v>-8.0000000000000002E-3</v>
      </c>
      <c r="O131" s="2135"/>
      <c r="P131" s="3017"/>
    </row>
    <row r="132" spans="1:16" ht="15.75">
      <c r="A132" s="3005"/>
      <c r="B132" s="3057"/>
      <c r="C132" s="3024" t="s">
        <v>2248</v>
      </c>
      <c r="D132" s="3022" t="s">
        <v>525</v>
      </c>
      <c r="E132" s="3022"/>
      <c r="F132" s="2134"/>
      <c r="G132" s="6243">
        <v>-1E-3</v>
      </c>
      <c r="H132" s="6243">
        <v>-2E-3</v>
      </c>
      <c r="I132" s="6243">
        <v>-3.0000000000000001E-3</v>
      </c>
      <c r="J132" s="6243">
        <v>-4.0000000000000001E-3</v>
      </c>
      <c r="K132" s="6243">
        <v>-5.0000000000000001E-3</v>
      </c>
      <c r="L132" s="6243">
        <v>-6.0000000000000001E-3</v>
      </c>
      <c r="M132" s="6243">
        <v>-7.0000000000000001E-3</v>
      </c>
      <c r="N132" s="6243">
        <v>-8.0000000000000002E-3</v>
      </c>
      <c r="O132" s="2135"/>
      <c r="P132" s="3017"/>
    </row>
    <row r="133" spans="1:16" ht="15.75">
      <c r="A133" s="3005"/>
      <c r="B133" s="3057"/>
      <c r="C133" s="3024" t="s">
        <v>2249</v>
      </c>
      <c r="D133" s="3022" t="s">
        <v>525</v>
      </c>
      <c r="E133" s="3022"/>
      <c r="F133" s="2134"/>
      <c r="G133" s="6243">
        <v>-1E-3</v>
      </c>
      <c r="H133" s="6243">
        <v>-2E-3</v>
      </c>
      <c r="I133" s="6243">
        <v>-3.0000000000000001E-3</v>
      </c>
      <c r="J133" s="6243">
        <v>-4.0000000000000001E-3</v>
      </c>
      <c r="K133" s="6243">
        <v>-5.0000000000000001E-3</v>
      </c>
      <c r="L133" s="6243">
        <v>-6.0000000000000001E-3</v>
      </c>
      <c r="M133" s="6243">
        <v>-7.0000000000000001E-3</v>
      </c>
      <c r="N133" s="6243">
        <v>-8.0000000000000002E-3</v>
      </c>
      <c r="O133" s="2135"/>
      <c r="P133" s="3017"/>
    </row>
    <row r="134" spans="1:16" ht="15.75">
      <c r="A134" s="3005"/>
      <c r="B134" s="3057"/>
      <c r="C134" s="3024" t="s">
        <v>2250</v>
      </c>
      <c r="D134" s="3022" t="s">
        <v>525</v>
      </c>
      <c r="E134" s="3022"/>
      <c r="F134" s="2134"/>
      <c r="G134" s="6243">
        <v>-1E-3</v>
      </c>
      <c r="H134" s="6243">
        <v>-2E-3</v>
      </c>
      <c r="I134" s="6243">
        <v>-3.0000000000000001E-3</v>
      </c>
      <c r="J134" s="6243">
        <v>-4.0000000000000001E-3</v>
      </c>
      <c r="K134" s="6243">
        <v>-5.0000000000000001E-3</v>
      </c>
      <c r="L134" s="6243">
        <v>-6.0000000000000001E-3</v>
      </c>
      <c r="M134" s="6243">
        <v>-7.0000000000000001E-3</v>
      </c>
      <c r="N134" s="6243">
        <v>-8.0000000000000002E-3</v>
      </c>
      <c r="O134" s="2135"/>
      <c r="P134" s="3017"/>
    </row>
    <row r="135" spans="1:16" ht="15.75">
      <c r="B135" s="3057" t="s">
        <v>3430</v>
      </c>
      <c r="C135" s="6252" t="s">
        <v>3435</v>
      </c>
      <c r="D135" s="6253" t="s">
        <v>524</v>
      </c>
      <c r="E135" s="6253"/>
      <c r="F135" s="6254"/>
      <c r="G135" s="6255">
        <v>-3.0000000000000001E-3</v>
      </c>
      <c r="H135" s="6255">
        <v>-4.0000000000000001E-3</v>
      </c>
      <c r="I135" s="6255">
        <v>-5.0000000000000001E-3</v>
      </c>
      <c r="J135" s="6255">
        <v>-6.0000000000000001E-3</v>
      </c>
      <c r="K135" s="6255">
        <v>-7.0000000000000001E-3</v>
      </c>
      <c r="L135" s="6255">
        <v>-8.0000000000000002E-3</v>
      </c>
      <c r="M135" s="6255">
        <v>-8.9999999999999993E-3</v>
      </c>
      <c r="N135" s="6255">
        <v>-0.01</v>
      </c>
      <c r="O135" s="2135"/>
      <c r="P135" s="3017"/>
    </row>
    <row r="136" spans="1:16" ht="15.75">
      <c r="A136" s="3005"/>
      <c r="B136" s="3057"/>
      <c r="C136" s="3024" t="s">
        <v>2239</v>
      </c>
      <c r="D136" s="3022" t="s">
        <v>524</v>
      </c>
      <c r="E136" s="3022"/>
      <c r="F136" s="2134"/>
      <c r="G136" s="6243">
        <v>-7.0000000000000001E-3</v>
      </c>
      <c r="H136" s="6243">
        <v>-8.0000000000000002E-3</v>
      </c>
      <c r="I136" s="6243">
        <v>-8.9999999999999993E-3</v>
      </c>
      <c r="J136" s="6243">
        <v>-0.01</v>
      </c>
      <c r="K136" s="6243">
        <v>-0.02</v>
      </c>
      <c r="L136" s="6243">
        <v>-0.03</v>
      </c>
      <c r="M136" s="6243">
        <v>-0.04</v>
      </c>
      <c r="N136" s="6243">
        <v>-0.05</v>
      </c>
      <c r="O136" s="2135"/>
      <c r="P136" s="3017"/>
    </row>
    <row r="137" spans="1:16" ht="15.75">
      <c r="A137" s="3005"/>
      <c r="B137" s="3057"/>
      <c r="C137" s="3024" t="s">
        <v>2240</v>
      </c>
      <c r="D137" s="3022" t="s">
        <v>524</v>
      </c>
      <c r="E137" s="3022"/>
      <c r="F137" s="2134"/>
      <c r="G137" s="6243">
        <v>-8.9999999999999993E-3</v>
      </c>
      <c r="H137" s="6243">
        <v>-0.01</v>
      </c>
      <c r="I137" s="6243">
        <v>-0.02</v>
      </c>
      <c r="J137" s="6243">
        <v>-0.03</v>
      </c>
      <c r="K137" s="6243">
        <v>-8.9999999999999993E-3</v>
      </c>
      <c r="L137" s="6243">
        <v>-8.9999999999999993E-3</v>
      </c>
      <c r="M137" s="6243">
        <v>-8.9999999999999993E-3</v>
      </c>
      <c r="N137" s="6243">
        <v>-8.9999999999999993E-3</v>
      </c>
      <c r="O137" s="2135"/>
      <c r="P137" s="3017"/>
    </row>
    <row r="138" spans="1:16" ht="15.75">
      <c r="A138" s="3005"/>
      <c r="B138" s="3057"/>
      <c r="C138" s="3024" t="s">
        <v>2241</v>
      </c>
      <c r="D138" s="3022" t="s">
        <v>524</v>
      </c>
      <c r="E138" s="3022"/>
      <c r="F138" s="2134"/>
      <c r="G138" s="6243">
        <v>-2E-3</v>
      </c>
      <c r="H138" s="6243">
        <v>-3.0000000000000001E-3</v>
      </c>
      <c r="I138" s="6243">
        <v>-4.0000000000000001E-3</v>
      </c>
      <c r="J138" s="6243">
        <v>-5.0000000000000001E-3</v>
      </c>
      <c r="K138" s="6243">
        <v>-6.0000000000000001E-3</v>
      </c>
      <c r="L138" s="6243">
        <v>-7.0000000000000001E-3</v>
      </c>
      <c r="M138" s="6243">
        <v>-8.0000000000000002E-3</v>
      </c>
      <c r="N138" s="6243">
        <v>-8.9999999999999993E-3</v>
      </c>
      <c r="O138" s="2135"/>
      <c r="P138" s="3017"/>
    </row>
    <row r="139" spans="1:16" ht="15.75">
      <c r="A139" s="3005"/>
      <c r="B139" s="3057"/>
      <c r="C139" s="3024" t="s">
        <v>2242</v>
      </c>
      <c r="D139" s="3022" t="s">
        <v>524</v>
      </c>
      <c r="E139" s="3022"/>
      <c r="F139" s="2134"/>
      <c r="G139" s="6243">
        <v>-1E-4</v>
      </c>
      <c r="H139" s="6243">
        <v>-2.0000000000000001E-4</v>
      </c>
      <c r="I139" s="6243">
        <v>-2.9999999999999997E-4</v>
      </c>
      <c r="J139" s="6243">
        <v>-4.0000000000000002E-4</v>
      </c>
      <c r="K139" s="6243">
        <v>-5.0000000000000001E-4</v>
      </c>
      <c r="L139" s="6243">
        <v>-5.9999999999999995E-4</v>
      </c>
      <c r="M139" s="6243">
        <v>-6.9999999999999999E-4</v>
      </c>
      <c r="N139" s="6243">
        <v>-8.0000000000000004E-4</v>
      </c>
      <c r="O139" s="2135"/>
      <c r="P139" s="3017"/>
    </row>
    <row r="140" spans="1:16" ht="15.75">
      <c r="B140" s="3057"/>
      <c r="C140" s="3024" t="s">
        <v>2243</v>
      </c>
      <c r="D140" s="3022" t="s">
        <v>524</v>
      </c>
      <c r="E140" s="3022"/>
      <c r="F140" s="2134"/>
      <c r="G140" s="6243">
        <v>-1E-4</v>
      </c>
      <c r="H140" s="6243">
        <v>-2.0000000000000001E-4</v>
      </c>
      <c r="I140" s="6243">
        <v>-2.9999999999999997E-4</v>
      </c>
      <c r="J140" s="6243">
        <v>-4.0000000000000002E-4</v>
      </c>
      <c r="K140" s="6243">
        <v>-5.0000000000000001E-4</v>
      </c>
      <c r="L140" s="6243">
        <v>-5.9999999999999995E-4</v>
      </c>
      <c r="M140" s="6243">
        <v>-6.9999999999999999E-4</v>
      </c>
      <c r="N140" s="6243">
        <v>-8.0000000000000004E-4</v>
      </c>
      <c r="O140" s="2135"/>
      <c r="P140" s="3017"/>
    </row>
    <row r="141" spans="1:16" ht="15.75">
      <c r="B141" s="3057"/>
      <c r="C141" s="6256" t="s">
        <v>2244</v>
      </c>
      <c r="D141" s="6257" t="s">
        <v>524</v>
      </c>
      <c r="E141" s="6257"/>
      <c r="F141" s="6258"/>
      <c r="G141" s="6259">
        <v>-1E-4</v>
      </c>
      <c r="H141" s="6259">
        <v>-2.0000000000000001E-4</v>
      </c>
      <c r="I141" s="6259">
        <v>-2.9999999999999997E-4</v>
      </c>
      <c r="J141" s="6259">
        <v>-2.9999999999999997E-4</v>
      </c>
      <c r="K141" s="6259">
        <v>-4.0000000000000002E-4</v>
      </c>
      <c r="L141" s="6259">
        <v>-5.0000000000000001E-4</v>
      </c>
      <c r="M141" s="6259">
        <v>-5.9999999999999995E-4</v>
      </c>
      <c r="N141" s="6259">
        <v>-6.9999999999999999E-4</v>
      </c>
      <c r="O141" s="2135"/>
      <c r="P141" s="3017"/>
    </row>
    <row r="142" spans="1:16" ht="15.75">
      <c r="B142" s="4088" t="s">
        <v>3430</v>
      </c>
      <c r="C142" s="3024" t="s">
        <v>3436</v>
      </c>
      <c r="D142" s="3022" t="s">
        <v>525</v>
      </c>
      <c r="E142" s="3022"/>
      <c r="F142" s="2134"/>
      <c r="G142" s="6243">
        <v>-1E-3</v>
      </c>
      <c r="H142" s="6243">
        <v>-2E-3</v>
      </c>
      <c r="I142" s="6243">
        <v>-3.0000000000000001E-3</v>
      </c>
      <c r="J142" s="6243">
        <v>-4.0000000000000001E-3</v>
      </c>
      <c r="K142" s="6243">
        <v>-5.0000000000000001E-3</v>
      </c>
      <c r="L142" s="6243">
        <v>-6.0000000000000001E-3</v>
      </c>
      <c r="M142" s="6243">
        <v>-7.0000000000000001E-3</v>
      </c>
      <c r="N142" s="6243">
        <v>-8.0000000000000002E-3</v>
      </c>
      <c r="O142" s="2135"/>
      <c r="P142" s="3017"/>
    </row>
    <row r="143" spans="1:16" ht="15.75">
      <c r="B143" s="3057"/>
      <c r="C143" s="3024" t="s">
        <v>2245</v>
      </c>
      <c r="D143" s="3022" t="s">
        <v>525</v>
      </c>
      <c r="E143" s="3022"/>
      <c r="F143" s="2134"/>
      <c r="G143" s="6243">
        <v>-1E-3</v>
      </c>
      <c r="H143" s="6243">
        <v>-2E-3</v>
      </c>
      <c r="I143" s="6243">
        <v>-3.0000000000000001E-3</v>
      </c>
      <c r="J143" s="6243">
        <v>-4.0000000000000001E-3</v>
      </c>
      <c r="K143" s="6243">
        <v>-5.0000000000000001E-3</v>
      </c>
      <c r="L143" s="6243">
        <v>-6.0000000000000001E-3</v>
      </c>
      <c r="M143" s="6243">
        <v>-7.0000000000000001E-3</v>
      </c>
      <c r="N143" s="6243">
        <v>-8.0000000000000002E-3</v>
      </c>
      <c r="O143" s="2135"/>
      <c r="P143" s="3017"/>
    </row>
    <row r="144" spans="1:16" ht="15.75">
      <c r="B144" s="3057"/>
      <c r="C144" s="3024" t="s">
        <v>2246</v>
      </c>
      <c r="D144" s="3022" t="s">
        <v>525</v>
      </c>
      <c r="E144" s="3022"/>
      <c r="F144" s="2134"/>
      <c r="G144" s="6243">
        <v>-1E-3</v>
      </c>
      <c r="H144" s="6243">
        <v>-2E-3</v>
      </c>
      <c r="I144" s="6243">
        <v>-3.0000000000000001E-3</v>
      </c>
      <c r="J144" s="6243">
        <v>-4.0000000000000001E-3</v>
      </c>
      <c r="K144" s="6243">
        <v>-5.0000000000000001E-3</v>
      </c>
      <c r="L144" s="6243">
        <v>-6.0000000000000001E-3</v>
      </c>
      <c r="M144" s="6243">
        <v>-7.0000000000000001E-3</v>
      </c>
      <c r="N144" s="6243">
        <v>-8.0000000000000002E-3</v>
      </c>
      <c r="O144" s="2135"/>
      <c r="P144" s="3017"/>
    </row>
    <row r="145" spans="2:16" ht="15.75">
      <c r="B145" s="3057"/>
      <c r="C145" s="3024" t="s">
        <v>2247</v>
      </c>
      <c r="D145" s="3022" t="s">
        <v>525</v>
      </c>
      <c r="E145" s="3022"/>
      <c r="F145" s="2134"/>
      <c r="G145" s="6243">
        <v>-1E-3</v>
      </c>
      <c r="H145" s="6243">
        <v>-2E-3</v>
      </c>
      <c r="I145" s="6243">
        <v>-3.0000000000000001E-3</v>
      </c>
      <c r="J145" s="6243">
        <v>-4.0000000000000001E-3</v>
      </c>
      <c r="K145" s="6243">
        <v>-5.0000000000000001E-3</v>
      </c>
      <c r="L145" s="6243">
        <v>-6.0000000000000001E-3</v>
      </c>
      <c r="M145" s="6243">
        <v>-7.0000000000000001E-3</v>
      </c>
      <c r="N145" s="6243">
        <v>-8.0000000000000002E-3</v>
      </c>
      <c r="O145" s="2135"/>
      <c r="P145" s="3017"/>
    </row>
    <row r="146" spans="2:16" ht="15.75">
      <c r="B146" s="3057"/>
      <c r="C146" s="3024" t="s">
        <v>2248</v>
      </c>
      <c r="D146" s="3022" t="s">
        <v>525</v>
      </c>
      <c r="E146" s="3022"/>
      <c r="F146" s="2134"/>
      <c r="G146" s="6243">
        <v>-1E-3</v>
      </c>
      <c r="H146" s="6243">
        <v>-2E-3</v>
      </c>
      <c r="I146" s="6243">
        <v>-3.0000000000000001E-3</v>
      </c>
      <c r="J146" s="6243">
        <v>-4.0000000000000001E-3</v>
      </c>
      <c r="K146" s="6243">
        <v>-5.0000000000000001E-3</v>
      </c>
      <c r="L146" s="6243">
        <v>-6.0000000000000001E-3</v>
      </c>
      <c r="M146" s="6243">
        <v>-7.0000000000000001E-3</v>
      </c>
      <c r="N146" s="6243">
        <v>-8.0000000000000002E-3</v>
      </c>
      <c r="O146" s="2135"/>
      <c r="P146" s="3017"/>
    </row>
    <row r="147" spans="2:16" ht="15.75">
      <c r="B147" s="3057"/>
      <c r="C147" s="3024" t="s">
        <v>2249</v>
      </c>
      <c r="D147" s="3022" t="s">
        <v>525</v>
      </c>
      <c r="E147" s="3022"/>
      <c r="F147" s="2134"/>
      <c r="G147" s="6243">
        <v>-1E-3</v>
      </c>
      <c r="H147" s="6243">
        <v>-2E-3</v>
      </c>
      <c r="I147" s="6243">
        <v>-3.0000000000000001E-3</v>
      </c>
      <c r="J147" s="6243">
        <v>-4.0000000000000001E-3</v>
      </c>
      <c r="K147" s="6243">
        <v>-5.0000000000000001E-3</v>
      </c>
      <c r="L147" s="6243">
        <v>-6.0000000000000001E-3</v>
      </c>
      <c r="M147" s="6243">
        <v>-7.0000000000000001E-3</v>
      </c>
      <c r="N147" s="6243">
        <v>-8.0000000000000002E-3</v>
      </c>
      <c r="O147" s="2135"/>
      <c r="P147" s="3017"/>
    </row>
    <row r="148" spans="2:16" ht="15.75">
      <c r="B148" s="3057"/>
      <c r="C148" s="3024" t="s">
        <v>2250</v>
      </c>
      <c r="D148" s="3022" t="s">
        <v>525</v>
      </c>
      <c r="E148" s="3022"/>
      <c r="F148" s="2134"/>
      <c r="G148" s="6243">
        <v>-1E-3</v>
      </c>
      <c r="H148" s="6243">
        <v>-2E-3</v>
      </c>
      <c r="I148" s="6243">
        <v>-3.0000000000000001E-3</v>
      </c>
      <c r="J148" s="6243">
        <v>-4.0000000000000001E-3</v>
      </c>
      <c r="K148" s="6243">
        <v>-5.0000000000000001E-3</v>
      </c>
      <c r="L148" s="6243">
        <v>-6.0000000000000001E-3</v>
      </c>
      <c r="M148" s="6243">
        <v>-7.0000000000000001E-3</v>
      </c>
      <c r="N148" s="6243">
        <v>-8.0000000000000002E-3</v>
      </c>
      <c r="O148" s="2135"/>
      <c r="P148" s="3017"/>
    </row>
    <row r="149" spans="2:16" ht="15.75">
      <c r="B149" s="3057"/>
      <c r="C149" s="3024"/>
      <c r="D149" s="3022"/>
      <c r="E149" s="3022"/>
      <c r="F149" s="2134"/>
      <c r="G149" s="3047"/>
      <c r="H149" s="3047"/>
      <c r="I149" s="3047"/>
      <c r="J149" s="3047"/>
      <c r="K149" s="3047"/>
      <c r="L149" s="3047"/>
      <c r="M149" s="3047"/>
      <c r="N149" s="3047"/>
      <c r="O149" s="2135"/>
      <c r="P149" s="3017"/>
    </row>
    <row r="150" spans="2:16" ht="15.75">
      <c r="B150" s="3057"/>
      <c r="C150" s="3024"/>
      <c r="D150" s="3022"/>
      <c r="E150" s="3022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7"/>
    </row>
    <row r="151" spans="2:16" ht="15.75">
      <c r="B151" s="3057"/>
      <c r="C151" s="3024"/>
      <c r="D151" s="3022"/>
      <c r="E151" s="3022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7"/>
    </row>
    <row r="152" spans="2:16" ht="15.75">
      <c r="B152" s="3057"/>
      <c r="C152" s="3038" t="s">
        <v>2251</v>
      </c>
      <c r="D152" s="3022"/>
      <c r="E152" s="3039"/>
      <c r="F152" s="3022"/>
      <c r="G152" s="3040" t="s">
        <v>451</v>
      </c>
      <c r="H152" s="3022"/>
      <c r="I152" s="3022"/>
      <c r="J152" s="3039" t="s">
        <v>2238</v>
      </c>
      <c r="K152" s="3040" t="s">
        <v>451</v>
      </c>
      <c r="L152" s="3022"/>
      <c r="M152" s="3022"/>
      <c r="N152" s="3031" t="s">
        <v>2898</v>
      </c>
      <c r="O152" s="2135"/>
      <c r="P152" s="3017"/>
    </row>
    <row r="153" spans="2:16" ht="9.75" customHeight="1">
      <c r="B153" s="3057"/>
      <c r="C153" s="3022"/>
      <c r="D153" s="3022"/>
      <c r="E153" s="3022"/>
      <c r="F153" s="3022"/>
      <c r="G153" s="3022"/>
      <c r="H153" s="3022"/>
      <c r="I153" s="3022"/>
      <c r="J153" s="3022"/>
      <c r="K153" s="3022"/>
      <c r="L153" s="3022"/>
      <c r="M153" s="3022"/>
      <c r="N153" s="3022"/>
      <c r="O153" s="2135"/>
      <c r="P153" s="3017"/>
    </row>
    <row r="154" spans="2:16" ht="17.25" customHeight="1">
      <c r="B154" s="3057"/>
      <c r="C154" s="4065" t="s">
        <v>477</v>
      </c>
      <c r="D154" s="4065" t="s">
        <v>61</v>
      </c>
      <c r="E154" s="4065"/>
      <c r="F154" s="4087"/>
      <c r="G154" s="4067">
        <v>1</v>
      </c>
      <c r="H154" s="4068">
        <v>2</v>
      </c>
      <c r="I154" s="4068">
        <v>3</v>
      </c>
      <c r="J154" s="4068">
        <v>4</v>
      </c>
      <c r="K154" s="4067">
        <v>1</v>
      </c>
      <c r="L154" s="4068">
        <v>2</v>
      </c>
      <c r="M154" s="4068">
        <v>3</v>
      </c>
      <c r="N154" s="4068">
        <v>4</v>
      </c>
      <c r="O154" s="3047"/>
      <c r="P154" s="3017"/>
    </row>
    <row r="155" spans="2:16" ht="15.75">
      <c r="B155" s="3057"/>
      <c r="C155" s="3036" t="s">
        <v>654</v>
      </c>
      <c r="D155" s="3036" t="s">
        <v>526</v>
      </c>
      <c r="E155" s="3036"/>
      <c r="F155" s="3044"/>
      <c r="G155" s="6260">
        <v>-6.3934443203000901E-3</v>
      </c>
      <c r="H155" s="6261">
        <v>-7.3934443203000902E-3</v>
      </c>
      <c r="I155" s="6261">
        <v>-8.3934443203000902E-3</v>
      </c>
      <c r="J155" s="6261">
        <v>-9.3934443203000893E-3</v>
      </c>
      <c r="K155" s="6260">
        <v>-1.39344432030009E-2</v>
      </c>
      <c r="L155" s="6261">
        <v>-2.63934443203E-2</v>
      </c>
      <c r="M155" s="6261">
        <v>-3.6393444320299999E-2</v>
      </c>
      <c r="N155" s="6261">
        <v>-4.6393444320300001E-2</v>
      </c>
      <c r="O155" s="3047"/>
      <c r="P155" s="3017"/>
    </row>
    <row r="156" spans="2:16" ht="15.75">
      <c r="B156" s="3057" t="s">
        <v>3428</v>
      </c>
      <c r="C156" s="3036" t="s">
        <v>3437</v>
      </c>
      <c r="D156" s="3036" t="s">
        <v>526</v>
      </c>
      <c r="E156" s="3036"/>
      <c r="F156" s="3044"/>
      <c r="G156" s="6260">
        <v>-5.0000000000000001E-4</v>
      </c>
      <c r="H156" s="6261">
        <v>-5.9999999999999995E-4</v>
      </c>
      <c r="I156" s="6261">
        <v>-6.9999999999999999E-4</v>
      </c>
      <c r="J156" s="6261">
        <v>-8.0000000000000004E-4</v>
      </c>
      <c r="K156" s="6260">
        <v>-8.9999999999999998E-4</v>
      </c>
      <c r="L156" s="6261">
        <v>-1.0999999999999999E-2</v>
      </c>
      <c r="M156" s="6261">
        <v>-2.1999999999999999E-2</v>
      </c>
      <c r="N156" s="6261">
        <v>-5.0000000000000001E-4</v>
      </c>
      <c r="O156" s="3047"/>
      <c r="P156" s="3017"/>
    </row>
    <row r="157" spans="2:16" ht="15.75">
      <c r="B157" s="3057"/>
      <c r="C157" s="3036" t="s">
        <v>2252</v>
      </c>
      <c r="D157" s="3036" t="s">
        <v>526</v>
      </c>
      <c r="E157" s="3036"/>
      <c r="F157" s="3044"/>
      <c r="G157" s="6260">
        <v>-7.2000000000000005E-4</v>
      </c>
      <c r="H157" s="6261">
        <v>-8.1999999999999998E-4</v>
      </c>
      <c r="I157" s="6261">
        <v>-9.2000000000000003E-4</v>
      </c>
      <c r="J157" s="6261">
        <v>-1.1999999999999999E-3</v>
      </c>
      <c r="K157" s="6260">
        <v>-1.72E-3</v>
      </c>
      <c r="L157" s="6261">
        <v>-2.7200000000000002E-3</v>
      </c>
      <c r="M157" s="6261">
        <f>-0.00372</f>
        <v>-3.7200000000000002E-3</v>
      </c>
      <c r="N157" s="6261">
        <v>-4.7200000000000002E-3</v>
      </c>
      <c r="O157" s="3047"/>
      <c r="P157" s="3017"/>
    </row>
    <row r="158" spans="2:16" ht="15.75">
      <c r="B158" s="3057"/>
      <c r="C158" s="3036" t="s">
        <v>2253</v>
      </c>
      <c r="D158" s="3036" t="s">
        <v>526</v>
      </c>
      <c r="E158" s="3036"/>
      <c r="F158" s="3044"/>
      <c r="G158" s="6260">
        <v>-1.6E-2</v>
      </c>
      <c r="H158" s="6261">
        <v>-2.5999999999999999E-2</v>
      </c>
      <c r="I158" s="6261">
        <v>-3.5999999999999997E-2</v>
      </c>
      <c r="J158" s="6261">
        <v>-4.5999999999999999E-2</v>
      </c>
      <c r="K158" s="6260">
        <v>-5.6000000000000001E-2</v>
      </c>
      <c r="L158" s="6261">
        <v>-6.6000000000000003E-2</v>
      </c>
      <c r="M158" s="6261">
        <v>-7.5999999999999998E-2</v>
      </c>
      <c r="N158" s="6261">
        <v>-8.5999999999999993E-2</v>
      </c>
      <c r="O158" s="3047"/>
      <c r="P158" s="3017"/>
    </row>
    <row r="159" spans="2:16" ht="15.75">
      <c r="B159" s="3057"/>
      <c r="C159" s="3036" t="s">
        <v>2254</v>
      </c>
      <c r="D159" s="3036" t="s">
        <v>526</v>
      </c>
      <c r="E159" s="3036"/>
      <c r="F159" s="3044"/>
      <c r="G159" s="6260">
        <v>-1E-4</v>
      </c>
      <c r="H159" s="6261">
        <v>-2.0000000000000001E-4</v>
      </c>
      <c r="I159" s="6261">
        <v>-2.9999999999999997E-4</v>
      </c>
      <c r="J159" s="6261">
        <v>-4.0000000000000002E-4</v>
      </c>
      <c r="K159" s="6260">
        <v>-5.0000000000000001E-4</v>
      </c>
      <c r="L159" s="6261">
        <v>-5.9999999999999995E-4</v>
      </c>
      <c r="M159" s="6261">
        <v>-6.9999999999999999E-4</v>
      </c>
      <c r="N159" s="6261">
        <v>-8.0000000000000004E-4</v>
      </c>
      <c r="O159" s="3047"/>
      <c r="P159" s="3017"/>
    </row>
    <row r="160" spans="2:16" ht="15.75">
      <c r="B160" s="3057"/>
      <c r="C160" s="3036" t="s">
        <v>2255</v>
      </c>
      <c r="D160" s="3036" t="s">
        <v>526</v>
      </c>
      <c r="E160" s="3036"/>
      <c r="F160" s="3044"/>
      <c r="G160" s="6260">
        <v>-1E-4</v>
      </c>
      <c r="H160" s="6261">
        <v>-2.0000000000000001E-4</v>
      </c>
      <c r="I160" s="6261">
        <v>-2.9999999999999997E-4</v>
      </c>
      <c r="J160" s="6261">
        <v>-4.0000000000000002E-4</v>
      </c>
      <c r="K160" s="6260">
        <v>-5.0000000000000001E-4</v>
      </c>
      <c r="L160" s="6261">
        <v>-5.9999999999999995E-4</v>
      </c>
      <c r="M160" s="6261">
        <v>-6.9999999999999999E-4</v>
      </c>
      <c r="N160" s="6261">
        <v>-8.0000000000000004E-4</v>
      </c>
      <c r="O160" s="3047"/>
      <c r="P160" s="3017"/>
    </row>
    <row r="161" spans="1:16" ht="15.75">
      <c r="B161" s="3057"/>
      <c r="C161" s="3036" t="s">
        <v>2256</v>
      </c>
      <c r="D161" s="3036" t="s">
        <v>526</v>
      </c>
      <c r="E161" s="3036"/>
      <c r="F161" s="3044"/>
      <c r="G161" s="6260">
        <v>-1E-4</v>
      </c>
      <c r="H161" s="6261">
        <v>-2.0000000000000001E-4</v>
      </c>
      <c r="I161" s="6261">
        <v>-2.9999999999999997E-4</v>
      </c>
      <c r="J161" s="6261">
        <v>-4.0000000000000002E-4</v>
      </c>
      <c r="K161" s="6260">
        <v>-5.0000000000000001E-4</v>
      </c>
      <c r="L161" s="6261">
        <v>-5.9999999999999995E-4</v>
      </c>
      <c r="M161" s="6261">
        <v>-6.9999999999999999E-4</v>
      </c>
      <c r="N161" s="6261">
        <v>-8.0000000000000004E-4</v>
      </c>
      <c r="O161" s="3047"/>
      <c r="P161" s="3017"/>
    </row>
    <row r="162" spans="1:16" ht="15.75">
      <c r="B162" s="3057"/>
      <c r="C162" s="3036" t="s">
        <v>2257</v>
      </c>
      <c r="D162" s="3036" t="s">
        <v>526</v>
      </c>
      <c r="E162" s="3036"/>
      <c r="F162" s="3044"/>
      <c r="G162" s="6260">
        <v>-4.0000000000000001E-3</v>
      </c>
      <c r="H162" s="6261">
        <v>-5.0000000000000001E-3</v>
      </c>
      <c r="I162" s="6261">
        <v>-6.0000000000000001E-3</v>
      </c>
      <c r="J162" s="6261">
        <v>-7.0000000000000001E-3</v>
      </c>
      <c r="K162" s="6260">
        <v>-8.0000000000000002E-3</v>
      </c>
      <c r="L162" s="6261">
        <v>-8.9999999999999993E-3</v>
      </c>
      <c r="M162" s="6261">
        <v>-1.4E-2</v>
      </c>
      <c r="N162" s="6261">
        <v>-2.4E-2</v>
      </c>
      <c r="O162" s="3047"/>
      <c r="P162" s="3017"/>
    </row>
    <row r="163" spans="1:16" ht="15.75">
      <c r="B163" s="3057"/>
      <c r="C163" s="3036" t="s">
        <v>2258</v>
      </c>
      <c r="D163" s="3036" t="s">
        <v>526</v>
      </c>
      <c r="E163" s="3036"/>
      <c r="F163" s="3044"/>
      <c r="G163" s="6260">
        <v>-1E-4</v>
      </c>
      <c r="H163" s="6261">
        <v>-2.0000000000000001E-4</v>
      </c>
      <c r="I163" s="6261">
        <v>-2.9999999999999997E-4</v>
      </c>
      <c r="J163" s="6261">
        <v>-4.0000000000000002E-4</v>
      </c>
      <c r="K163" s="6260">
        <v>-5.0000000000000001E-4</v>
      </c>
      <c r="L163" s="6261">
        <v>-5.9999999999999995E-4</v>
      </c>
      <c r="M163" s="6261">
        <v>-6.9999999999999999E-4</v>
      </c>
      <c r="N163" s="6261">
        <v>-8.0000000000000004E-4</v>
      </c>
      <c r="O163" s="3047"/>
      <c r="P163" s="3017"/>
    </row>
    <row r="164" spans="1:16" ht="15.75">
      <c r="B164" s="3065" t="s">
        <v>3430</v>
      </c>
      <c r="C164" s="3048" t="s">
        <v>3437</v>
      </c>
      <c r="D164" s="3048" t="s">
        <v>526</v>
      </c>
      <c r="E164" s="3036"/>
      <c r="F164" s="3044"/>
      <c r="G164" s="6260">
        <v>-5.0000000000000001E-4</v>
      </c>
      <c r="H164" s="6261">
        <v>-5.9999999999999995E-4</v>
      </c>
      <c r="I164" s="6261">
        <v>-6.9999999999999999E-4</v>
      </c>
      <c r="J164" s="6261">
        <v>-8.0000000000000004E-4</v>
      </c>
      <c r="K164" s="6260">
        <v>-8.9999999999999998E-4</v>
      </c>
      <c r="L164" s="6261">
        <v>-1E-3</v>
      </c>
      <c r="M164" s="6261">
        <v>-2E-3</v>
      </c>
      <c r="N164" s="6261">
        <v>-3.0000000000000001E-3</v>
      </c>
      <c r="O164" s="3047"/>
      <c r="P164" s="3017"/>
    </row>
    <row r="165" spans="1:16" ht="15.75">
      <c r="B165" s="3065"/>
      <c r="C165" s="3048" t="s">
        <v>2252</v>
      </c>
      <c r="D165" s="3048" t="s">
        <v>526</v>
      </c>
      <c r="E165" s="3036"/>
      <c r="F165" s="3044"/>
      <c r="G165" s="6260">
        <v>-7.2000000000000005E-4</v>
      </c>
      <c r="H165" s="6261">
        <v>-8.1999999999999998E-4</v>
      </c>
      <c r="I165" s="6261">
        <v>-9.2000000000000003E-4</v>
      </c>
      <c r="J165" s="6261">
        <v>-1.1999999999999999E-3</v>
      </c>
      <c r="K165" s="6260">
        <v>-2.2000000000000001E-3</v>
      </c>
      <c r="L165" s="6261">
        <v>-3.2000000000000002E-3</v>
      </c>
      <c r="M165" s="6261">
        <v>-4.1999999999999997E-3</v>
      </c>
      <c r="N165" s="6261">
        <v>-5.1999999999999998E-3</v>
      </c>
      <c r="O165" s="3047"/>
      <c r="P165" s="3017"/>
    </row>
    <row r="166" spans="1:16" ht="15.75">
      <c r="B166" s="3065"/>
      <c r="C166" s="3048" t="s">
        <v>2253</v>
      </c>
      <c r="D166" s="3048" t="s">
        <v>526</v>
      </c>
      <c r="E166" s="3036"/>
      <c r="F166" s="3044"/>
      <c r="G166" s="6260">
        <v>-1.6E-2</v>
      </c>
      <c r="H166" s="6261">
        <v>-2.5999999999999999E-2</v>
      </c>
      <c r="I166" s="6261">
        <v>-3.5999999999999997E-2</v>
      </c>
      <c r="J166" s="6261">
        <v>-4.5999999999999999E-2</v>
      </c>
      <c r="K166" s="6260">
        <v>-5.6000000000000001E-2</v>
      </c>
      <c r="L166" s="6261">
        <v>-6.6000000000000003E-2</v>
      </c>
      <c r="M166" s="6261">
        <v>-7.5999999999999998E-2</v>
      </c>
      <c r="N166" s="6261">
        <v>-8.5999999999999993E-2</v>
      </c>
      <c r="O166" s="3047"/>
      <c r="P166" s="3017"/>
    </row>
    <row r="167" spans="1:16" ht="15.75">
      <c r="B167" s="3065"/>
      <c r="C167" s="3048" t="s">
        <v>2254</v>
      </c>
      <c r="D167" s="3048" t="s">
        <v>526</v>
      </c>
      <c r="E167" s="3036"/>
      <c r="F167" s="3044"/>
      <c r="G167" s="6260">
        <v>-1E-4</v>
      </c>
      <c r="H167" s="6261">
        <v>-2.0000000000000001E-4</v>
      </c>
      <c r="I167" s="6261">
        <v>-2.9999999999999997E-4</v>
      </c>
      <c r="J167" s="6261">
        <v>-4.0000000000000002E-4</v>
      </c>
      <c r="K167" s="6260">
        <v>-5.0000000000000001E-4</v>
      </c>
      <c r="L167" s="6261">
        <v>-5.9999999999999995E-4</v>
      </c>
      <c r="M167" s="6261">
        <v>-6.9999999999999999E-4</v>
      </c>
      <c r="N167" s="6261">
        <v>-8.0000000000000004E-4</v>
      </c>
      <c r="O167" s="3047"/>
      <c r="P167" s="3017"/>
    </row>
    <row r="168" spans="1:16" ht="15.75">
      <c r="B168" s="3065"/>
      <c r="C168" s="3048" t="s">
        <v>2255</v>
      </c>
      <c r="D168" s="3048" t="s">
        <v>526</v>
      </c>
      <c r="E168" s="3036"/>
      <c r="F168" s="3044"/>
      <c r="G168" s="6260">
        <v>-1E-4</v>
      </c>
      <c r="H168" s="6261">
        <v>-2.0000000000000001E-4</v>
      </c>
      <c r="I168" s="6261">
        <v>-2.9999999999999997E-4</v>
      </c>
      <c r="J168" s="6261">
        <v>-4.0000000000000002E-4</v>
      </c>
      <c r="K168" s="6260">
        <v>-5.0000000000000001E-4</v>
      </c>
      <c r="L168" s="6261">
        <v>-5.9999999999999995E-4</v>
      </c>
      <c r="M168" s="6261">
        <v>-6.9999999999999999E-4</v>
      </c>
      <c r="N168" s="6261">
        <v>-8.0000000000000004E-4</v>
      </c>
      <c r="O168" s="3047"/>
      <c r="P168" s="3017"/>
    </row>
    <row r="169" spans="1:16" ht="15.75">
      <c r="B169" s="3065"/>
      <c r="C169" s="3048" t="s">
        <v>2256</v>
      </c>
      <c r="D169" s="3048" t="s">
        <v>526</v>
      </c>
      <c r="E169" s="3036"/>
      <c r="F169" s="3044"/>
      <c r="G169" s="6260">
        <v>-1E-4</v>
      </c>
      <c r="H169" s="6261">
        <v>-2.0000000000000001E-4</v>
      </c>
      <c r="I169" s="6261">
        <v>-2.9999999999999997E-4</v>
      </c>
      <c r="J169" s="6261">
        <v>-4.0000000000000002E-4</v>
      </c>
      <c r="K169" s="6260">
        <v>-5.0000000000000001E-4</v>
      </c>
      <c r="L169" s="6261">
        <v>-5.9999999999999995E-4</v>
      </c>
      <c r="M169" s="6261">
        <v>-6.9999999999999999E-4</v>
      </c>
      <c r="N169" s="6261">
        <v>-6.9999999999999999E-4</v>
      </c>
      <c r="O169" s="3047"/>
      <c r="P169" s="3017"/>
    </row>
    <row r="170" spans="1:16" ht="15.75">
      <c r="B170" s="3065"/>
      <c r="C170" s="3048" t="s">
        <v>2257</v>
      </c>
      <c r="D170" s="3048" t="s">
        <v>526</v>
      </c>
      <c r="E170" s="3036"/>
      <c r="F170" s="3044"/>
      <c r="G170" s="6260">
        <v>-4.0000000000000001E-3</v>
      </c>
      <c r="H170" s="6261">
        <v>-5.0000000000000001E-3</v>
      </c>
      <c r="I170" s="6261">
        <v>-6.0000000000000001E-3</v>
      </c>
      <c r="J170" s="6261">
        <v>-7.0000000000000001E-3</v>
      </c>
      <c r="K170" s="6260">
        <v>-8.0000000000000002E-3</v>
      </c>
      <c r="L170" s="6261">
        <v>-8.9999999999999993E-3</v>
      </c>
      <c r="M170" s="6261">
        <v>-0.01</v>
      </c>
      <c r="N170" s="6261">
        <v>-0.01</v>
      </c>
      <c r="O170" s="3047"/>
      <c r="P170" s="3017"/>
    </row>
    <row r="171" spans="1:16" ht="15.75">
      <c r="B171" s="3065"/>
      <c r="C171" s="3048" t="s">
        <v>2258</v>
      </c>
      <c r="D171" s="3048" t="s">
        <v>526</v>
      </c>
      <c r="E171" s="3036"/>
      <c r="F171" s="3044"/>
      <c r="G171" s="6260">
        <v>-1E-4</v>
      </c>
      <c r="H171" s="6261">
        <v>-2.0000000000000001E-4</v>
      </c>
      <c r="I171" s="6261">
        <v>-2.9999999999999997E-4</v>
      </c>
      <c r="J171" s="6261">
        <v>-4.0000000000000002E-4</v>
      </c>
      <c r="K171" s="6260">
        <v>-5.0000000000000001E-4</v>
      </c>
      <c r="L171" s="6261">
        <v>-5.9999999999999995E-4</v>
      </c>
      <c r="M171" s="6261">
        <v>-6.9999999999999999E-4</v>
      </c>
      <c r="N171" s="6261">
        <v>-8.0000000000000004E-4</v>
      </c>
      <c r="O171" s="3047"/>
      <c r="P171" s="3017"/>
    </row>
    <row r="172" spans="1:16" ht="15.75">
      <c r="B172" s="3057"/>
      <c r="C172" s="3024"/>
      <c r="D172" s="3022"/>
      <c r="E172" s="3022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7"/>
    </row>
    <row r="173" spans="1:16" ht="13.5" customHeight="1">
      <c r="B173" s="3065"/>
      <c r="C173" s="3018" t="s">
        <v>2831</v>
      </c>
      <c r="D173" s="3016"/>
      <c r="E173" s="3019"/>
      <c r="F173" s="3016"/>
      <c r="G173" s="3016"/>
      <c r="H173" s="3016"/>
      <c r="I173" s="3016"/>
      <c r="J173" s="3016"/>
      <c r="K173" s="3016"/>
      <c r="L173" s="3016"/>
      <c r="M173" s="3016"/>
      <c r="N173" s="3016"/>
      <c r="O173" s="3020" t="s">
        <v>2899</v>
      </c>
      <c r="P173" s="3017"/>
    </row>
    <row r="174" spans="1:16" ht="16.5" customHeight="1">
      <c r="B174" s="3057"/>
      <c r="C174" s="3016"/>
      <c r="D174" s="3016"/>
      <c r="E174" s="3016"/>
      <c r="F174" s="3016"/>
      <c r="G174" s="3016"/>
      <c r="H174" s="3016"/>
      <c r="I174" s="3016"/>
      <c r="J174" s="3016"/>
      <c r="K174" s="3016"/>
      <c r="L174" s="3016"/>
      <c r="M174" s="3016"/>
      <c r="N174" s="3016"/>
      <c r="O174" s="3016"/>
      <c r="P174" s="3017"/>
    </row>
    <row r="175" spans="1:16" s="6475" customFormat="1" ht="15.75">
      <c r="A175" s="4122"/>
      <c r="B175" s="3065"/>
      <c r="C175" s="4090" t="s">
        <v>451</v>
      </c>
      <c r="D175" s="4090" t="s">
        <v>61</v>
      </c>
      <c r="E175" s="4090" t="s">
        <v>172</v>
      </c>
      <c r="F175" s="4091">
        <v>2006</v>
      </c>
      <c r="G175" s="4092">
        <v>2010</v>
      </c>
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75" customFormat="1" ht="15.75">
      <c r="A176" s="4122"/>
      <c r="B176" s="3065"/>
      <c r="C176" s="3062">
        <v>1</v>
      </c>
      <c r="D176" s="3062" t="s">
        <v>2832</v>
      </c>
      <c r="E176" s="3062"/>
      <c r="F176" s="6476">
        <v>1.9604999999999999</v>
      </c>
      <c r="G176" s="6476">
        <v>1.9604999999999999</v>
      </c>
      <c r="H176" s="6476">
        <v>1.9604999999999999</v>
      </c>
      <c r="I176" s="6476">
        <v>1.9604999999999999</v>
      </c>
      <c r="J176" s="6476">
        <v>1.9604999999999999</v>
      </c>
      <c r="K176" s="6476">
        <v>1.9604999999999999</v>
      </c>
      <c r="L176" s="6476">
        <v>1.9604999999999999</v>
      </c>
      <c r="M176" s="6476">
        <v>1.9604999999999999</v>
      </c>
      <c r="N176" s="6476">
        <v>1.9604999999999999</v>
      </c>
      <c r="O176" s="6476">
        <v>1.9604999999999999</v>
      </c>
      <c r="P176" s="6477"/>
    </row>
    <row r="177" spans="1:32" s="6475" customFormat="1" ht="15.75">
      <c r="A177" s="4122"/>
      <c r="B177" s="3065"/>
      <c r="C177" s="3062">
        <v>2</v>
      </c>
      <c r="D177" s="3062" t="s">
        <v>2832</v>
      </c>
      <c r="E177" s="3062"/>
      <c r="F177" s="6476">
        <v>1.9604999999999999</v>
      </c>
      <c r="G177" s="6476">
        <v>1.9604999999999999</v>
      </c>
      <c r="H177" s="6476">
        <v>1.9604999999999999</v>
      </c>
      <c r="I177" s="6476">
        <v>1.9604999999999999</v>
      </c>
      <c r="J177" s="6476">
        <v>1.9604999999999999</v>
      </c>
      <c r="K177" s="6476">
        <v>1.9604999999999999</v>
      </c>
      <c r="L177" s="6476">
        <v>1.9604999999999999</v>
      </c>
      <c r="M177" s="6476">
        <v>1.9604999999999999</v>
      </c>
      <c r="N177" s="6476">
        <v>1.9604999999999999</v>
      </c>
      <c r="O177" s="6476">
        <v>1.9604999999999999</v>
      </c>
      <c r="P177" s="6477"/>
    </row>
    <row r="178" spans="1:32" s="6481" customFormat="1" ht="15.75">
      <c r="A178" s="4122"/>
      <c r="B178" s="3065"/>
      <c r="C178" s="6478"/>
      <c r="D178" s="6478" t="s">
        <v>2832</v>
      </c>
      <c r="E178" s="6478"/>
      <c r="F178" s="6479">
        <f t="shared" ref="F178:O178" si="31">F176</f>
        <v>1.9604999999999999</v>
      </c>
      <c r="G178" s="6479">
        <f t="shared" si="31"/>
        <v>1.9604999999999999</v>
      </c>
      <c r="H178" s="6479">
        <f t="shared" si="31"/>
        <v>1.9604999999999999</v>
      </c>
      <c r="I178" s="6479">
        <f t="shared" si="31"/>
        <v>1.9604999999999999</v>
      </c>
      <c r="J178" s="6479">
        <f t="shared" si="31"/>
        <v>1.9604999999999999</v>
      </c>
      <c r="K178" s="6479">
        <f t="shared" si="31"/>
        <v>1.9604999999999999</v>
      </c>
      <c r="L178" s="6479">
        <f t="shared" si="31"/>
        <v>1.9604999999999999</v>
      </c>
      <c r="M178" s="6479">
        <f t="shared" si="31"/>
        <v>1.9604999999999999</v>
      </c>
      <c r="N178" s="6479">
        <f t="shared" si="31"/>
        <v>1.9604999999999999</v>
      </c>
      <c r="O178" s="6479">
        <f t="shared" si="31"/>
        <v>1.9604999999999999</v>
      </c>
      <c r="P178" s="6480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70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.02</v>
      </c>
      <c r="G203" s="4094">
        <f t="shared" ref="G203:M203" si="32">IFERROR(($F203+($O203-$F$203)/($O$199-$F$199)*(G$199-$F$199)),0)</f>
        <v>2.2727272727272728E-2</v>
      </c>
      <c r="H203" s="4094">
        <f t="shared" si="32"/>
        <v>2.6136363636363638E-2</v>
      </c>
      <c r="I203" s="4094">
        <f t="shared" si="32"/>
        <v>2.9545454545454548E-2</v>
      </c>
      <c r="J203" s="4094">
        <f t="shared" si="32"/>
        <v>3.2954545454545459E-2</v>
      </c>
      <c r="K203" s="4094">
        <f t="shared" si="32"/>
        <v>3.6363636363636362E-2</v>
      </c>
      <c r="L203" s="4094">
        <f t="shared" si="32"/>
        <v>3.9772727272727279E-2</v>
      </c>
      <c r="M203" s="4094">
        <f t="shared" si="32"/>
        <v>4.3181818181818182E-2</v>
      </c>
      <c r="N203" s="4094">
        <f>IFERROR(($F203+($O203-$F$203)/($O$199-$F$199)*(N$199-$F$199)),0)</f>
        <v>4.6590909090909093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71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4.5</v>
      </c>
      <c r="G211" s="4101">
        <v>6.7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3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3" t="s">
        <v>90</v>
      </c>
      <c r="C216" s="6094" t="s">
        <v>4780</v>
      </c>
      <c r="D216" s="3016"/>
      <c r="E216" s="3016" t="s">
        <v>4782</v>
      </c>
      <c r="F216" s="3016"/>
      <c r="G216" s="3016"/>
      <c r="H216" s="6095">
        <v>1219090</v>
      </c>
      <c r="I216" s="3016" t="s">
        <v>4781</v>
      </c>
      <c r="J216" s="6095">
        <f>H216*100</f>
        <v>121909000</v>
      </c>
      <c r="K216" s="3016" t="s">
        <v>4783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5004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28</v>
      </c>
      <c r="C221" s="3027">
        <v>1</v>
      </c>
      <c r="D221" s="3027" t="s">
        <v>3429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4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5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6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7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8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3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76" t="s">
        <v>3430</v>
      </c>
      <c r="C229" s="6277">
        <v>11</v>
      </c>
      <c r="D229" s="6277" t="s">
        <v>3429</v>
      </c>
      <c r="E229" s="4057"/>
      <c r="F229" s="6278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4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5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6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7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8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9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79" t="s">
        <v>511</v>
      </c>
      <c r="E236" s="6280"/>
      <c r="F236" s="6281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28</v>
      </c>
      <c r="C244" s="3054" t="s">
        <v>43</v>
      </c>
      <c r="D244" s="3054" t="s">
        <v>3431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9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60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1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2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3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4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5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30</v>
      </c>
      <c r="C252" s="3054" t="s">
        <v>43</v>
      </c>
      <c r="D252" s="3054" t="s">
        <v>3432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6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7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8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9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70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1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2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28</v>
      </c>
      <c r="C260" s="3054" t="s">
        <v>519</v>
      </c>
      <c r="D260" s="3054" t="s">
        <v>3438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9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30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3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4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5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6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4</v>
      </c>
      <c r="E268" s="3054" t="s">
        <v>2835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6</v>
      </c>
      <c r="E269" s="3054" t="s">
        <v>2837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30</v>
      </c>
      <c r="C270" s="3054" t="s">
        <v>519</v>
      </c>
      <c r="D270" s="3054" t="s">
        <v>3434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9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30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3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4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5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6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7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4</v>
      </c>
      <c r="E278" s="3054" t="s">
        <v>2835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6</v>
      </c>
      <c r="E279" s="3054" t="s">
        <v>2837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5004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28</v>
      </c>
      <c r="C284" s="3062" t="s">
        <v>3439</v>
      </c>
      <c r="D284" s="3062" t="s">
        <v>524</v>
      </c>
      <c r="E284" s="3062" t="s">
        <v>2900</v>
      </c>
      <c r="F284" s="6238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8</v>
      </c>
      <c r="D285" s="3062" t="s">
        <v>524</v>
      </c>
      <c r="E285" s="3062" t="s">
        <v>2900</v>
      </c>
      <c r="F285" s="6238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9</v>
      </c>
      <c r="D286" s="3062" t="s">
        <v>524</v>
      </c>
      <c r="E286" s="3062" t="s">
        <v>2900</v>
      </c>
      <c r="F286" s="6238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80</v>
      </c>
      <c r="D287" s="3062" t="s">
        <v>524</v>
      </c>
      <c r="E287" s="3062" t="s">
        <v>2900</v>
      </c>
      <c r="F287" s="6238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1</v>
      </c>
      <c r="D288" s="3062" t="s">
        <v>524</v>
      </c>
      <c r="E288" s="3062" t="s">
        <v>2900</v>
      </c>
      <c r="F288" s="6238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2</v>
      </c>
      <c r="D289" s="3062" t="s">
        <v>524</v>
      </c>
      <c r="E289" s="3062" t="s">
        <v>2900</v>
      </c>
      <c r="F289" s="6238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3</v>
      </c>
      <c r="D290" s="3062" t="s">
        <v>524</v>
      </c>
      <c r="E290" s="3062" t="s">
        <v>2900</v>
      </c>
      <c r="F290" s="6238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30</v>
      </c>
      <c r="C291" s="3062" t="s">
        <v>3439</v>
      </c>
      <c r="D291" s="3062" t="s">
        <v>525</v>
      </c>
      <c r="E291" s="3062" t="s">
        <v>2284</v>
      </c>
      <c r="F291" s="6238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8</v>
      </c>
      <c r="D292" s="3062" t="s">
        <v>525</v>
      </c>
      <c r="E292" s="3062" t="s">
        <v>2901</v>
      </c>
      <c r="F292" s="6238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9</v>
      </c>
      <c r="D293" s="3062" t="s">
        <v>525</v>
      </c>
      <c r="E293" s="3062" t="s">
        <v>2901</v>
      </c>
      <c r="F293" s="6238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5</v>
      </c>
      <c r="D294" s="3062" t="s">
        <v>525</v>
      </c>
      <c r="E294" s="3062" t="s">
        <v>2901</v>
      </c>
      <c r="F294" s="6238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1</v>
      </c>
      <c r="D295" s="3062" t="s">
        <v>525</v>
      </c>
      <c r="E295" s="3062" t="s">
        <v>2901</v>
      </c>
      <c r="F295" s="6238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6</v>
      </c>
      <c r="D296" s="3062" t="s">
        <v>525</v>
      </c>
      <c r="E296" s="3062" t="s">
        <v>2901</v>
      </c>
      <c r="F296" s="6238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3</v>
      </c>
      <c r="D297" s="3062" t="s">
        <v>525</v>
      </c>
      <c r="E297" s="3062" t="s">
        <v>2901</v>
      </c>
      <c r="F297" s="6238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7</v>
      </c>
      <c r="D298" s="3062" t="s">
        <v>525</v>
      </c>
      <c r="E298" s="3062" t="s">
        <v>2901</v>
      </c>
      <c r="F298" s="6238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28</v>
      </c>
      <c r="C299" s="3021" t="s">
        <v>3440</v>
      </c>
      <c r="D299" s="3021" t="s">
        <v>524</v>
      </c>
      <c r="E299" s="3021" t="s">
        <v>2900</v>
      </c>
      <c r="F299" s="6239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8</v>
      </c>
      <c r="D300" s="3021" t="s">
        <v>524</v>
      </c>
      <c r="E300" s="3021" t="s">
        <v>2900</v>
      </c>
      <c r="F300" s="6239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9</v>
      </c>
      <c r="D301" s="3021" t="s">
        <v>524</v>
      </c>
      <c r="E301" s="3021" t="s">
        <v>2900</v>
      </c>
      <c r="F301" s="6239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80</v>
      </c>
      <c r="D302" s="3021" t="s">
        <v>524</v>
      </c>
      <c r="E302" s="3021" t="s">
        <v>2900</v>
      </c>
      <c r="F302" s="6239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1</v>
      </c>
      <c r="D303" s="3021" t="s">
        <v>524</v>
      </c>
      <c r="E303" s="3021" t="s">
        <v>2900</v>
      </c>
      <c r="F303" s="6239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2</v>
      </c>
      <c r="D304" s="3021" t="s">
        <v>524</v>
      </c>
      <c r="E304" s="3021" t="s">
        <v>2900</v>
      </c>
      <c r="F304" s="6239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3</v>
      </c>
      <c r="D305" s="3021" t="s">
        <v>524</v>
      </c>
      <c r="E305" s="3021" t="s">
        <v>2900</v>
      </c>
      <c r="F305" s="6239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30</v>
      </c>
      <c r="C306" s="3021" t="s">
        <v>3441</v>
      </c>
      <c r="D306" s="3021" t="s">
        <v>525</v>
      </c>
      <c r="E306" s="3021" t="s">
        <v>2284</v>
      </c>
      <c r="F306" s="6239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8</v>
      </c>
      <c r="D307" s="3021" t="s">
        <v>525</v>
      </c>
      <c r="E307" s="3021" t="s">
        <v>2901</v>
      </c>
      <c r="F307" s="6239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9</v>
      </c>
      <c r="D308" s="3021" t="s">
        <v>525</v>
      </c>
      <c r="E308" s="3021" t="s">
        <v>2901</v>
      </c>
      <c r="F308" s="6239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5</v>
      </c>
      <c r="D309" s="3021" t="s">
        <v>525</v>
      </c>
      <c r="E309" s="3021" t="s">
        <v>2901</v>
      </c>
      <c r="F309" s="6239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1</v>
      </c>
      <c r="D310" s="3021" t="s">
        <v>525</v>
      </c>
      <c r="E310" s="3021" t="s">
        <v>2901</v>
      </c>
      <c r="F310" s="6239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6</v>
      </c>
      <c r="D311" s="3021" t="s">
        <v>525</v>
      </c>
      <c r="E311" s="3021" t="s">
        <v>2901</v>
      </c>
      <c r="F311" s="6239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3</v>
      </c>
      <c r="D312" s="3021" t="s">
        <v>525</v>
      </c>
      <c r="E312" s="3021" t="s">
        <v>2901</v>
      </c>
      <c r="F312" s="6239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8</v>
      </c>
      <c r="D313" s="3021" t="s">
        <v>525</v>
      </c>
      <c r="E313" s="3021" t="s">
        <v>2901</v>
      </c>
      <c r="F313" s="6239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9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90</v>
      </c>
      <c r="E320" s="3064" t="s">
        <v>396</v>
      </c>
      <c r="F320" s="6235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28</v>
      </c>
      <c r="C321" s="3064" t="s">
        <v>3442</v>
      </c>
      <c r="D321" s="3064" t="s">
        <v>743</v>
      </c>
      <c r="E321" s="3064" t="s">
        <v>396</v>
      </c>
      <c r="F321" s="6235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2</v>
      </c>
      <c r="D322" s="3064" t="s">
        <v>743</v>
      </c>
      <c r="E322" s="3064" t="s">
        <v>396</v>
      </c>
      <c r="F322" s="6235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1</v>
      </c>
      <c r="D323" s="3064" t="s">
        <v>743</v>
      </c>
      <c r="E323" s="3064" t="s">
        <v>396</v>
      </c>
      <c r="F323" s="6235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4</v>
      </c>
      <c r="D324" s="3064" t="s">
        <v>743</v>
      </c>
      <c r="E324" s="3064" t="s">
        <v>396</v>
      </c>
      <c r="F324" s="6235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5</v>
      </c>
      <c r="D325" s="3064" t="s">
        <v>743</v>
      </c>
      <c r="E325" s="3064" t="s">
        <v>396</v>
      </c>
      <c r="F325" s="6235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2</v>
      </c>
      <c r="D326" s="3064" t="s">
        <v>743</v>
      </c>
      <c r="E326" s="3064" t="s">
        <v>396</v>
      </c>
      <c r="F326" s="6235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7</v>
      </c>
      <c r="D327" s="3064" t="s">
        <v>743</v>
      </c>
      <c r="E327" s="3064" t="s">
        <v>396</v>
      </c>
      <c r="F327" s="6235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8</v>
      </c>
      <c r="D328" s="3064" t="s">
        <v>743</v>
      </c>
      <c r="E328" s="3064" t="s">
        <v>396</v>
      </c>
      <c r="F328" s="6235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30</v>
      </c>
      <c r="C329" s="3066" t="s">
        <v>3442</v>
      </c>
      <c r="D329" s="3066" t="s">
        <v>743</v>
      </c>
      <c r="E329" s="3066" t="s">
        <v>396</v>
      </c>
      <c r="F329" s="6236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2</v>
      </c>
      <c r="D330" s="3066" t="s">
        <v>743</v>
      </c>
      <c r="E330" s="3066" t="s">
        <v>396</v>
      </c>
      <c r="F330" s="6236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1</v>
      </c>
      <c r="D331" s="3066" t="s">
        <v>743</v>
      </c>
      <c r="E331" s="3066" t="s">
        <v>396</v>
      </c>
      <c r="F331" s="6236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4</v>
      </c>
      <c r="D332" s="3066" t="s">
        <v>743</v>
      </c>
      <c r="E332" s="3066" t="s">
        <v>396</v>
      </c>
      <c r="F332" s="6236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5</v>
      </c>
      <c r="D333" s="3066" t="s">
        <v>743</v>
      </c>
      <c r="E333" s="3066" t="s">
        <v>396</v>
      </c>
      <c r="F333" s="6236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2</v>
      </c>
      <c r="D334" s="3066" t="s">
        <v>743</v>
      </c>
      <c r="E334" s="3066" t="s">
        <v>396</v>
      </c>
      <c r="F334" s="6236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7</v>
      </c>
      <c r="D335" s="3066" t="s">
        <v>743</v>
      </c>
      <c r="E335" s="3066" t="s">
        <v>396</v>
      </c>
      <c r="F335" s="6236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8</v>
      </c>
      <c r="D336" s="4108" t="s">
        <v>743</v>
      </c>
      <c r="E336" s="4108" t="s">
        <v>396</v>
      </c>
      <c r="F336" s="6237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5005</v>
      </c>
      <c r="H340" s="3016" t="s">
        <v>5003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5001</v>
      </c>
      <c r="F341" s="3054">
        <f>(5.49)/G341</f>
        <v>6.3661031099979131E-5</v>
      </c>
      <c r="G341" s="6473">
        <v>86238</v>
      </c>
      <c r="H341" s="6473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5001</v>
      </c>
      <c r="F342" s="3054">
        <f>(7.01/G342)</f>
        <v>2.2468452817851682E-5</v>
      </c>
      <c r="G342" s="6473">
        <v>311993</v>
      </c>
      <c r="H342" s="6473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3</v>
      </c>
      <c r="D343" s="3021" t="s">
        <v>2838</v>
      </c>
      <c r="E343" s="3054"/>
      <c r="F343" s="3054">
        <v>0</v>
      </c>
      <c r="G343" s="6473"/>
      <c r="H343" s="6473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9</v>
      </c>
      <c r="E344" s="3054" t="s">
        <v>5001</v>
      </c>
      <c r="F344" s="3054">
        <f>-33.22/SUM(G344,G346,G347,G351)</f>
        <v>-8.8425378775779643E-5</v>
      </c>
      <c r="G344" s="6473">
        <v>4778</v>
      </c>
      <c r="H344" s="6473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40</v>
      </c>
      <c r="D345" s="3021" t="s">
        <v>2828</v>
      </c>
      <c r="E345" s="3054"/>
      <c r="F345" s="3054">
        <v>0</v>
      </c>
      <c r="G345" s="6473"/>
      <c r="H345" s="6473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41</v>
      </c>
      <c r="E346" s="3016" t="s">
        <v>5006</v>
      </c>
      <c r="F346" s="3054">
        <v>0</v>
      </c>
      <c r="G346" s="6474" t="s">
        <v>5007</v>
      </c>
      <c r="H346" s="6473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2</v>
      </c>
      <c r="D347" s="3021" t="s">
        <v>2829</v>
      </c>
      <c r="E347" s="3016" t="s">
        <v>5006</v>
      </c>
      <c r="F347" s="3054">
        <v>0</v>
      </c>
      <c r="G347" s="6473">
        <v>28172</v>
      </c>
      <c r="H347" s="6473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3</v>
      </c>
      <c r="D348" s="3021" t="s">
        <v>2844</v>
      </c>
      <c r="E348" s="3054"/>
      <c r="F348" s="3054">
        <v>0</v>
      </c>
      <c r="G348" s="6473">
        <v>18327</v>
      </c>
      <c r="H348" s="6473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5</v>
      </c>
      <c r="D349" s="3021" t="s">
        <v>2846</v>
      </c>
      <c r="E349" s="3054"/>
      <c r="F349" s="3054">
        <v>0</v>
      </c>
      <c r="G349" s="6473">
        <v>5285</v>
      </c>
      <c r="H349" s="6473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7</v>
      </c>
      <c r="D350" s="3021" t="s">
        <v>2213</v>
      </c>
      <c r="E350" s="3054" t="s">
        <v>5002</v>
      </c>
      <c r="F350" s="3054">
        <f>0.581/G350</f>
        <v>2.0350975515779887E-5</v>
      </c>
      <c r="G350" s="6473">
        <v>28549</v>
      </c>
      <c r="H350" s="6473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8</v>
      </c>
      <c r="D351" s="3021" t="s">
        <v>2830</v>
      </c>
      <c r="E351" s="3054" t="s">
        <v>5001</v>
      </c>
      <c r="F351" s="3054">
        <v>0</v>
      </c>
      <c r="G351" s="6473">
        <v>342734</v>
      </c>
      <c r="H351" s="6473"/>
      <c r="I351" s="3016" t="s">
        <v>5006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73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9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28</v>
      </c>
      <c r="C366" s="4110" t="s">
        <v>3443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4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5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6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7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8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9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300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30</v>
      </c>
      <c r="C374" s="4110" t="s">
        <v>3443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4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5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6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7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8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9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300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7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8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8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9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2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7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15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3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6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4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6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34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92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92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4135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